s="82" customFormat="1" x14ac:dyDescent="0.2"/>
    <row r="1028612" s="82" customFormat="1" x14ac:dyDescent="0.2"/>
    <row r="1028613" s="82" customFormat="1" x14ac:dyDescent="0.2"/>
    <row r="1028614" s="82" customFormat="1" x14ac:dyDescent="0.2"/>
    <row r="1028615" s="82" customFormat="1" x14ac:dyDescent="0.2"/>
    <row r="1028616" s="82" customFormat="1" x14ac:dyDescent="0.2"/>
    <row r="1028617" s="82" customFormat="1" x14ac:dyDescent="0.2"/>
    <row r="1028618" s="82" customFormat="1" x14ac:dyDescent="0.2"/>
    <row r="1028619" s="82" customFormat="1" x14ac:dyDescent="0.2"/>
    <row r="1028620" s="82" customFormat="1" x14ac:dyDescent="0.2"/>
    <row r="1028621" s="82" customFormat="1" x14ac:dyDescent="0.2"/>
    <row r="1028622" s="82" customFormat="1" x14ac:dyDescent="0.2"/>
    <row r="1028623" s="82" customFormat="1" x14ac:dyDescent="0.2"/>
    <row r="1028624" s="82" customFormat="1" x14ac:dyDescent="0.2"/>
    <row r="1028625" s="82" customFormat="1" x14ac:dyDescent="0.2"/>
    <row r="1028626" s="82" customFormat="1" x14ac:dyDescent="0.2"/>
    <row r="1028627" s="82" customFormat="1" x14ac:dyDescent="0.2"/>
    <row r="1028628" s="82" customFormat="1" x14ac:dyDescent="0.2"/>
    <row r="1028629" s="82" customFormat="1" x14ac:dyDescent="0.2"/>
    <row r="1028630" s="82" customFormat="1" x14ac:dyDescent="0.2"/>
    <row r="1028631" s="82" customFormat="1" x14ac:dyDescent="0.2"/>
    <row r="1028632" s="82" customFormat="1" x14ac:dyDescent="0.2"/>
    <row r="1028633" s="82" customFormat="1" x14ac:dyDescent="0.2"/>
    <row r="1028634" s="82" customFormat="1" x14ac:dyDescent="0.2"/>
    <row r="1028635" s="82" customFormat="1" x14ac:dyDescent="0.2"/>
    <row r="1028636" s="82" customFormat="1" x14ac:dyDescent="0.2"/>
    <row r="1028637" s="82" customFormat="1" x14ac:dyDescent="0.2"/>
    <row r="1028638" s="82" customFormat="1" x14ac:dyDescent="0.2"/>
    <row r="1028639" s="82" customFormat="1" x14ac:dyDescent="0.2"/>
    <row r="1028640" s="82" customFormat="1" x14ac:dyDescent="0.2"/>
    <row r="1028641" s="82" customFormat="1" x14ac:dyDescent="0.2"/>
    <row r="1028642" s="82" customFormat="1" x14ac:dyDescent="0.2"/>
    <row r="1028643" s="82" customFormat="1" x14ac:dyDescent="0.2"/>
    <row r="1028644" s="82" customFormat="1" x14ac:dyDescent="0.2"/>
    <row r="1028645" s="82" customFormat="1" x14ac:dyDescent="0.2"/>
    <row r="1028646" s="82" customFormat="1" x14ac:dyDescent="0.2"/>
    <row r="1028647" s="82" customFormat="1" x14ac:dyDescent="0.2"/>
    <row r="1028648" s="82" customFormat="1" x14ac:dyDescent="0.2"/>
    <row r="1028649" s="82" customFormat="1" x14ac:dyDescent="0.2"/>
    <row r="1028650" s="82" customFormat="1" x14ac:dyDescent="0.2"/>
    <row r="1028651" s="82" customFormat="1" x14ac:dyDescent="0.2"/>
    <row r="1028652" s="82" customFormat="1" x14ac:dyDescent="0.2"/>
    <row r="1028653" s="82" customFormat="1" x14ac:dyDescent="0.2"/>
    <row r="1028654" s="82" customFormat="1" x14ac:dyDescent="0.2"/>
    <row r="1028655" s="82" customFormat="1" x14ac:dyDescent="0.2"/>
    <row r="1028656" s="82" customFormat="1" x14ac:dyDescent="0.2"/>
    <row r="1028657" s="82" customFormat="1" x14ac:dyDescent="0.2"/>
    <row r="1028658" s="82" customFormat="1" x14ac:dyDescent="0.2"/>
    <row r="1028659" s="82" customFormat="1" x14ac:dyDescent="0.2"/>
    <row r="1028660" s="82" customFormat="1" x14ac:dyDescent="0.2"/>
    <row r="1028661" s="82" customFormat="1" x14ac:dyDescent="0.2"/>
    <row r="1028662" s="82" customFormat="1" x14ac:dyDescent="0.2"/>
    <row r="1028663" s="82" customFormat="1" x14ac:dyDescent="0.2"/>
    <row r="1028664" s="82" customFormat="1" x14ac:dyDescent="0.2"/>
    <row r="1028665" s="82" customFormat="1" x14ac:dyDescent="0.2"/>
    <row r="1028666" s="82" customFormat="1" x14ac:dyDescent="0.2"/>
    <row r="1028667" s="82" customFormat="1" x14ac:dyDescent="0.2"/>
    <row r="1028668" s="82" customFormat="1" x14ac:dyDescent="0.2"/>
    <row r="1028669" s="82" customFormat="1" x14ac:dyDescent="0.2"/>
    <row r="1028670" s="82" customFormat="1" x14ac:dyDescent="0.2"/>
    <row r="1028671" s="82" customFormat="1" x14ac:dyDescent="0.2"/>
    <row r="1028672" s="82" customFormat="1" x14ac:dyDescent="0.2"/>
    <row r="1028673" s="82" customFormat="1" x14ac:dyDescent="0.2"/>
    <row r="1028674" s="82" customFormat="1" x14ac:dyDescent="0.2"/>
    <row r="1028675" s="82" customFormat="1" x14ac:dyDescent="0.2"/>
    <row r="1028676" s="82" customFormat="1" x14ac:dyDescent="0.2"/>
    <row r="1028677" s="82" customFormat="1" x14ac:dyDescent="0.2"/>
    <row r="1028678" s="82" customFormat="1" x14ac:dyDescent="0.2"/>
    <row r="1028679" s="82" customFormat="1" x14ac:dyDescent="0.2"/>
    <row r="1028680" s="82" customFormat="1" x14ac:dyDescent="0.2"/>
    <row r="1028681" s="82" customFormat="1" x14ac:dyDescent="0.2"/>
    <row r="1028682" s="82" customFormat="1" x14ac:dyDescent="0.2"/>
    <row r="1028683" s="82" customFormat="1" x14ac:dyDescent="0.2"/>
    <row r="1028684" s="82" customFormat="1" x14ac:dyDescent="0.2"/>
    <row r="1028685" s="82" customFormat="1" x14ac:dyDescent="0.2"/>
    <row r="1028686" s="82" customFormat="1" x14ac:dyDescent="0.2"/>
    <row r="1028687" s="82" customFormat="1" x14ac:dyDescent="0.2"/>
    <row r="1028688" s="82" customFormat="1" x14ac:dyDescent="0.2"/>
    <row r="1028689" s="82" customFormat="1" x14ac:dyDescent="0.2"/>
    <row r="1028690" s="82" customFormat="1" x14ac:dyDescent="0.2"/>
    <row r="1028691" s="82" customFormat="1" x14ac:dyDescent="0.2"/>
    <row r="1028692" s="82" customFormat="1" x14ac:dyDescent="0.2"/>
    <row r="1028693" s="82" customFormat="1" x14ac:dyDescent="0.2"/>
    <row r="1028694" s="82" customFormat="1" x14ac:dyDescent="0.2"/>
    <row r="1028695" s="82" customFormat="1" x14ac:dyDescent="0.2"/>
    <row r="1028696" s="82" customFormat="1" x14ac:dyDescent="0.2"/>
    <row r="1028697" s="82" customFormat="1" x14ac:dyDescent="0.2"/>
    <row r="1028698" s="82" customFormat="1" x14ac:dyDescent="0.2"/>
    <row r="1028699" s="82" customFormat="1" x14ac:dyDescent="0.2"/>
    <row r="1028700" s="82" customFormat="1" x14ac:dyDescent="0.2"/>
    <row r="1028701" s="82" customFormat="1" x14ac:dyDescent="0.2"/>
    <row r="1028702" s="82" customFormat="1" x14ac:dyDescent="0.2"/>
    <row r="1028703" s="82" customFormat="1" x14ac:dyDescent="0.2"/>
    <row r="1028704" s="82" customFormat="1" x14ac:dyDescent="0.2"/>
    <row r="1028705" s="82" customFormat="1" x14ac:dyDescent="0.2"/>
    <row r="1028706" s="82" customFormat="1" x14ac:dyDescent="0.2"/>
    <row r="1028707" s="82" customFormat="1" x14ac:dyDescent="0.2"/>
    <row r="1028708" s="82" customFormat="1" x14ac:dyDescent="0.2"/>
    <row r="1028709" s="82" customFormat="1" x14ac:dyDescent="0.2"/>
    <row r="1028710" s="82" customFormat="1" x14ac:dyDescent="0.2"/>
    <row r="1028711" s="82" customFormat="1" x14ac:dyDescent="0.2"/>
    <row r="1028712" s="82" customFormat="1" x14ac:dyDescent="0.2"/>
    <row r="1028713" s="82" customFormat="1" x14ac:dyDescent="0.2"/>
    <row r="1028714" s="82" customFormat="1" x14ac:dyDescent="0.2"/>
    <row r="1028715" s="82" customFormat="1" x14ac:dyDescent="0.2"/>
    <row r="1028716" s="82" customFormat="1" x14ac:dyDescent="0.2"/>
    <row r="1028717" s="82" customFormat="1" x14ac:dyDescent="0.2"/>
    <row r="1028718" s="82" customFormat="1" x14ac:dyDescent="0.2"/>
    <row r="1028719" s="82" customFormat="1" x14ac:dyDescent="0.2"/>
    <row r="1028720" s="82" customFormat="1" x14ac:dyDescent="0.2"/>
    <row r="1028721" s="82" customFormat="1" x14ac:dyDescent="0.2"/>
    <row r="1028722" s="82" customFormat="1" x14ac:dyDescent="0.2"/>
    <row r="1028723" s="82" customFormat="1" x14ac:dyDescent="0.2"/>
    <row r="1028724" s="82" customFormat="1" x14ac:dyDescent="0.2"/>
    <row r="1028725" s="82" customFormat="1" x14ac:dyDescent="0.2"/>
    <row r="1028726" s="82" customFormat="1" x14ac:dyDescent="0.2"/>
    <row r="1028727" s="82" customFormat="1" x14ac:dyDescent="0.2"/>
    <row r="1028728" s="82" customFormat="1" x14ac:dyDescent="0.2"/>
    <row r="1028729" s="82" customFormat="1" x14ac:dyDescent="0.2"/>
    <row r="1028730" s="82" customFormat="1" x14ac:dyDescent="0.2"/>
    <row r="1028731" s="82" customFormat="1" x14ac:dyDescent="0.2"/>
    <row r="1028732" s="82" customFormat="1" x14ac:dyDescent="0.2"/>
    <row r="1028733" s="82" customFormat="1" x14ac:dyDescent="0.2"/>
    <row r="1028734" s="82" customFormat="1" x14ac:dyDescent="0.2"/>
    <row r="1028735" s="82" customFormat="1" x14ac:dyDescent="0.2"/>
    <row r="1028736" s="82" customFormat="1" x14ac:dyDescent="0.2"/>
    <row r="1028737" s="82" customFormat="1" x14ac:dyDescent="0.2"/>
    <row r="1028738" s="82" customFormat="1" x14ac:dyDescent="0.2"/>
    <row r="1028739" s="82" customFormat="1" x14ac:dyDescent="0.2"/>
    <row r="1028740" s="82" customFormat="1" x14ac:dyDescent="0.2"/>
    <row r="1028741" s="82" customFormat="1" x14ac:dyDescent="0.2"/>
    <row r="1028742" s="82" customFormat="1" x14ac:dyDescent="0.2"/>
    <row r="1028743" s="82" customFormat="1" x14ac:dyDescent="0.2"/>
    <row r="1028744" s="82" customFormat="1" x14ac:dyDescent="0.2"/>
    <row r="1028745" s="82" customFormat="1" x14ac:dyDescent="0.2"/>
    <row r="1028746" s="82" customFormat="1" x14ac:dyDescent="0.2"/>
    <row r="1028747" s="82" customFormat="1" x14ac:dyDescent="0.2"/>
    <row r="1028748" s="82" customFormat="1" x14ac:dyDescent="0.2"/>
    <row r="1028749" s="82" customFormat="1" x14ac:dyDescent="0.2"/>
    <row r="1028750" s="82" customFormat="1" x14ac:dyDescent="0.2"/>
    <row r="1028751" s="82" customFormat="1" x14ac:dyDescent="0.2"/>
    <row r="1028752" s="82" customFormat="1" x14ac:dyDescent="0.2"/>
    <row r="1028753" s="82" customFormat="1" x14ac:dyDescent="0.2"/>
    <row r="1028754" s="82" customFormat="1" x14ac:dyDescent="0.2"/>
    <row r="1028755" s="82" customFormat="1" x14ac:dyDescent="0.2"/>
    <row r="1028756" s="82" customFormat="1" x14ac:dyDescent="0.2"/>
    <row r="1028757" s="82" customFormat="1" x14ac:dyDescent="0.2"/>
    <row r="1028758" s="82" customFormat="1" x14ac:dyDescent="0.2"/>
    <row r="1028759" s="82" customFormat="1" x14ac:dyDescent="0.2"/>
    <row r="1028760" s="82" customFormat="1" x14ac:dyDescent="0.2"/>
    <row r="1028761" s="82" customFormat="1" x14ac:dyDescent="0.2"/>
    <row r="1028762" s="82" customFormat="1" x14ac:dyDescent="0.2"/>
    <row r="1028763" s="82" customFormat="1" x14ac:dyDescent="0.2"/>
    <row r="1028764" s="82" customFormat="1" x14ac:dyDescent="0.2"/>
    <row r="1028765" s="82" customFormat="1" x14ac:dyDescent="0.2"/>
    <row r="1028766" s="82" customFormat="1" x14ac:dyDescent="0.2"/>
    <row r="1028767" s="82" customFormat="1" x14ac:dyDescent="0.2"/>
    <row r="1028768" s="82" customFormat="1" x14ac:dyDescent="0.2"/>
    <row r="1028769" s="82" customFormat="1" x14ac:dyDescent="0.2"/>
    <row r="1028770" s="82" customFormat="1" x14ac:dyDescent="0.2"/>
    <row r="1028771" s="82" customFormat="1" x14ac:dyDescent="0.2"/>
    <row r="1028772" s="82" customFormat="1" x14ac:dyDescent="0.2"/>
    <row r="1028773" s="82" customFormat="1" x14ac:dyDescent="0.2"/>
    <row r="1028774" s="82" customFormat="1" x14ac:dyDescent="0.2"/>
    <row r="1028775" s="82" customFormat="1" x14ac:dyDescent="0.2"/>
    <row r="1028776" s="82" customFormat="1" x14ac:dyDescent="0.2"/>
    <row r="1028777" s="82" customFormat="1" x14ac:dyDescent="0.2"/>
    <row r="1028778" s="82" customFormat="1" x14ac:dyDescent="0.2"/>
    <row r="1028779" s="82" customFormat="1" x14ac:dyDescent="0.2"/>
    <row r="1028780" s="82" customFormat="1" x14ac:dyDescent="0.2"/>
    <row r="1028781" s="82" customFormat="1" x14ac:dyDescent="0.2"/>
    <row r="1028782" s="82" customFormat="1" x14ac:dyDescent="0.2"/>
    <row r="1028783" s="82" customFormat="1" x14ac:dyDescent="0.2"/>
    <row r="1028784" s="82" customFormat="1" x14ac:dyDescent="0.2"/>
    <row r="1028785" s="82" customFormat="1" x14ac:dyDescent="0.2"/>
    <row r="1028786" s="82" customFormat="1" x14ac:dyDescent="0.2"/>
    <row r="1028787" s="82" customFormat="1" x14ac:dyDescent="0.2"/>
    <row r="1028788" s="82" customFormat="1" x14ac:dyDescent="0.2"/>
    <row r="1028789" s="82" customFormat="1" x14ac:dyDescent="0.2"/>
    <row r="1028790" s="82" customFormat="1" x14ac:dyDescent="0.2"/>
    <row r="1028791" s="82" customFormat="1" x14ac:dyDescent="0.2"/>
    <row r="1028792" s="82" customFormat="1" x14ac:dyDescent="0.2"/>
    <row r="1028793" s="82" customFormat="1" x14ac:dyDescent="0.2"/>
    <row r="1028794" s="82" customFormat="1" x14ac:dyDescent="0.2"/>
    <row r="1028795" s="82" customFormat="1" x14ac:dyDescent="0.2"/>
    <row r="1028796" s="82" customFormat="1" x14ac:dyDescent="0.2"/>
    <row r="1028797" s="82" customFormat="1" x14ac:dyDescent="0.2"/>
    <row r="1028798" s="82" customFormat="1" x14ac:dyDescent="0.2"/>
    <row r="1028799" s="82" customFormat="1" x14ac:dyDescent="0.2"/>
    <row r="1028800" s="82" customFormat="1" x14ac:dyDescent="0.2"/>
    <row r="1028801" s="82" customFormat="1" x14ac:dyDescent="0.2"/>
    <row r="1028802" s="82" customFormat="1" x14ac:dyDescent="0.2"/>
    <row r="1028803" s="82" customFormat="1" x14ac:dyDescent="0.2"/>
    <row r="1028804" s="82" customFormat="1" x14ac:dyDescent="0.2"/>
    <row r="1028805" s="82" customFormat="1" x14ac:dyDescent="0.2"/>
    <row r="1028806" s="82" customFormat="1" x14ac:dyDescent="0.2"/>
    <row r="1028807" s="82" customFormat="1" x14ac:dyDescent="0.2"/>
    <row r="1028808" s="82" customFormat="1" x14ac:dyDescent="0.2"/>
    <row r="1028809" s="82" customFormat="1" x14ac:dyDescent="0.2"/>
    <row r="1028810" s="82" customFormat="1" x14ac:dyDescent="0.2"/>
    <row r="1028811" s="82" customFormat="1" x14ac:dyDescent="0.2"/>
    <row r="1028812" s="82" customFormat="1" x14ac:dyDescent="0.2"/>
    <row r="1028813" s="82" customFormat="1" x14ac:dyDescent="0.2"/>
    <row r="1028814" s="82" customFormat="1" x14ac:dyDescent="0.2"/>
    <row r="1028815" s="82" customFormat="1" x14ac:dyDescent="0.2"/>
    <row r="1028816" s="82" customFormat="1" x14ac:dyDescent="0.2"/>
    <row r="1028817" s="82" customFormat="1" x14ac:dyDescent="0.2"/>
    <row r="1028818" s="82" customFormat="1" x14ac:dyDescent="0.2"/>
    <row r="1028819" s="82" customFormat="1" x14ac:dyDescent="0.2"/>
    <row r="1028820" s="82" customFormat="1" x14ac:dyDescent="0.2"/>
    <row r="1028821" s="82" customFormat="1" x14ac:dyDescent="0.2"/>
    <row r="1028822" s="82" customFormat="1" x14ac:dyDescent="0.2"/>
    <row r="1028823" s="82" customFormat="1" x14ac:dyDescent="0.2"/>
    <row r="1028824" s="82" customFormat="1" x14ac:dyDescent="0.2"/>
    <row r="1028825" s="82" customFormat="1" x14ac:dyDescent="0.2"/>
    <row r="1028826" s="82" customFormat="1" x14ac:dyDescent="0.2"/>
    <row r="1028827" s="82" customFormat="1" x14ac:dyDescent="0.2"/>
    <row r="1028828" s="82" customFormat="1" x14ac:dyDescent="0.2"/>
    <row r="1028829" s="82" customFormat="1" x14ac:dyDescent="0.2"/>
    <row r="1028830" s="82" customFormat="1" x14ac:dyDescent="0.2"/>
    <row r="1028831" s="82" customFormat="1" x14ac:dyDescent="0.2"/>
    <row r="1028832" s="82" customFormat="1" x14ac:dyDescent="0.2"/>
    <row r="1028833" s="82" customFormat="1" x14ac:dyDescent="0.2"/>
    <row r="1028834" s="82" customFormat="1" x14ac:dyDescent="0.2"/>
    <row r="1028835" s="82" customFormat="1" x14ac:dyDescent="0.2"/>
    <row r="1028836" s="82" customFormat="1" x14ac:dyDescent="0.2"/>
    <row r="1028837" s="82" customFormat="1" x14ac:dyDescent="0.2"/>
    <row r="1028838" s="82" customFormat="1" x14ac:dyDescent="0.2"/>
    <row r="1028839" s="82" customFormat="1" x14ac:dyDescent="0.2"/>
    <row r="1028840" s="82" customFormat="1" x14ac:dyDescent="0.2"/>
    <row r="1028841" s="82" customFormat="1" x14ac:dyDescent="0.2"/>
    <row r="1028842" s="82" customFormat="1" x14ac:dyDescent="0.2"/>
    <row r="1028843" s="82" customFormat="1" x14ac:dyDescent="0.2"/>
    <row r="1028844" s="82" customFormat="1" x14ac:dyDescent="0.2"/>
    <row r="1028845" s="82" customFormat="1" x14ac:dyDescent="0.2"/>
    <row r="1028846" s="82" customFormat="1" x14ac:dyDescent="0.2"/>
    <row r="1028847" s="82" customFormat="1" x14ac:dyDescent="0.2"/>
    <row r="1028848" s="82" customFormat="1" x14ac:dyDescent="0.2"/>
    <row r="1028849" s="82" customFormat="1" x14ac:dyDescent="0.2"/>
    <row r="1028850" s="82" customFormat="1" x14ac:dyDescent="0.2"/>
    <row r="1028851" s="82" customFormat="1" x14ac:dyDescent="0.2"/>
    <row r="1028852" s="82" customFormat="1" x14ac:dyDescent="0.2"/>
    <row r="1028853" s="82" customFormat="1" x14ac:dyDescent="0.2"/>
    <row r="1028854" s="82" customFormat="1" x14ac:dyDescent="0.2"/>
    <row r="1028855" s="82" customFormat="1" x14ac:dyDescent="0.2"/>
    <row r="1028856" s="82" customFormat="1" x14ac:dyDescent="0.2"/>
    <row r="1028857" s="82" customFormat="1" x14ac:dyDescent="0.2"/>
    <row r="1028858" s="82" customFormat="1" x14ac:dyDescent="0.2"/>
    <row r="1028859" s="82" customFormat="1" x14ac:dyDescent="0.2"/>
    <row r="1028860" s="82" customFormat="1" x14ac:dyDescent="0.2"/>
    <row r="1028861" s="82" customFormat="1" x14ac:dyDescent="0.2"/>
    <row r="1028862" s="82" customFormat="1" x14ac:dyDescent="0.2"/>
    <row r="1028863" s="82" customFormat="1" x14ac:dyDescent="0.2"/>
    <row r="1028864" s="82" customFormat="1" x14ac:dyDescent="0.2"/>
    <row r="1028865" s="82" customFormat="1" x14ac:dyDescent="0.2"/>
    <row r="1028866" s="82" customFormat="1" x14ac:dyDescent="0.2"/>
    <row r="1028867" s="82" customFormat="1" x14ac:dyDescent="0.2"/>
    <row r="1028868" s="82" customFormat="1" x14ac:dyDescent="0.2"/>
    <row r="1028869" s="82" customFormat="1" x14ac:dyDescent="0.2"/>
    <row r="1028870" s="82" customFormat="1" x14ac:dyDescent="0.2"/>
    <row r="1028871" s="82" customFormat="1" x14ac:dyDescent="0.2"/>
    <row r="1028872" s="82" customFormat="1" x14ac:dyDescent="0.2"/>
    <row r="1028873" s="82" customFormat="1" x14ac:dyDescent="0.2"/>
    <row r="1028874" s="82" customFormat="1" x14ac:dyDescent="0.2"/>
    <row r="1028875" s="82" customFormat="1" x14ac:dyDescent="0.2"/>
    <row r="1028876" s="82" customFormat="1" x14ac:dyDescent="0.2"/>
    <row r="1028877" s="82" customFormat="1" x14ac:dyDescent="0.2"/>
    <row r="1028878" s="82" customFormat="1" x14ac:dyDescent="0.2"/>
    <row r="1028879" s="82" customFormat="1" x14ac:dyDescent="0.2"/>
    <row r="1028880" s="82" customFormat="1" x14ac:dyDescent="0.2"/>
    <row r="1028881" s="82" customFormat="1" x14ac:dyDescent="0.2"/>
    <row r="1028882" s="82" customFormat="1" x14ac:dyDescent="0.2"/>
    <row r="1028883" s="82" customFormat="1" x14ac:dyDescent="0.2"/>
    <row r="1028884" s="82" customFormat="1" x14ac:dyDescent="0.2"/>
    <row r="1028885" s="82" customFormat="1" x14ac:dyDescent="0.2"/>
    <row r="1028886" s="82" customFormat="1" x14ac:dyDescent="0.2"/>
    <row r="1028887" s="82" customFormat="1" x14ac:dyDescent="0.2"/>
    <row r="1028888" s="82" customFormat="1" x14ac:dyDescent="0.2"/>
    <row r="1028889" s="82" customFormat="1" x14ac:dyDescent="0.2"/>
    <row r="1028890" s="82" customFormat="1" x14ac:dyDescent="0.2"/>
    <row r="1028891" s="82" customFormat="1" x14ac:dyDescent="0.2"/>
    <row r="1028892" s="82" customFormat="1" x14ac:dyDescent="0.2"/>
    <row r="1028893" s="82" customFormat="1" x14ac:dyDescent="0.2"/>
    <row r="1028894" s="82" customFormat="1" x14ac:dyDescent="0.2"/>
    <row r="1028895" s="82" customFormat="1" x14ac:dyDescent="0.2"/>
    <row r="1028896" s="82" customFormat="1" x14ac:dyDescent="0.2"/>
    <row r="1028897" s="82" customFormat="1" x14ac:dyDescent="0.2"/>
    <row r="1028898" s="82" customFormat="1" x14ac:dyDescent="0.2"/>
    <row r="1028899" s="82" customFormat="1" x14ac:dyDescent="0.2"/>
    <row r="1028900" s="82" customFormat="1" x14ac:dyDescent="0.2"/>
    <row r="1028901" s="82" customFormat="1" x14ac:dyDescent="0.2"/>
    <row r="1028902" s="82" customFormat="1" x14ac:dyDescent="0.2"/>
    <row r="1028903" s="82" customFormat="1" x14ac:dyDescent="0.2"/>
    <row r="1028904" s="82" customFormat="1" x14ac:dyDescent="0.2"/>
    <row r="1028905" s="82" customFormat="1" x14ac:dyDescent="0.2"/>
    <row r="1028906" s="82" customFormat="1" x14ac:dyDescent="0.2"/>
    <row r="1028907" s="82" customFormat="1" x14ac:dyDescent="0.2"/>
    <row r="1028908" s="82" customFormat="1" x14ac:dyDescent="0.2"/>
    <row r="1028909" s="82" customFormat="1" x14ac:dyDescent="0.2"/>
    <row r="1028910" s="82" customFormat="1" x14ac:dyDescent="0.2"/>
    <row r="1028911" s="82" customFormat="1" x14ac:dyDescent="0.2"/>
    <row r="1028912" s="82" customFormat="1" x14ac:dyDescent="0.2"/>
    <row r="1028913" s="82" customFormat="1" x14ac:dyDescent="0.2"/>
    <row r="1028914" s="82" customFormat="1" x14ac:dyDescent="0.2"/>
    <row r="1028915" s="82" customFormat="1" x14ac:dyDescent="0.2"/>
    <row r="1028916" s="82" customFormat="1" x14ac:dyDescent="0.2"/>
    <row r="1028917" s="82" customFormat="1" x14ac:dyDescent="0.2"/>
    <row r="1028918" s="82" customFormat="1" x14ac:dyDescent="0.2"/>
    <row r="1028919" s="82" customFormat="1" x14ac:dyDescent="0.2"/>
    <row r="1028920" s="82" customFormat="1" x14ac:dyDescent="0.2"/>
    <row r="1028921" s="82" customFormat="1" x14ac:dyDescent="0.2"/>
    <row r="1028922" s="82" customFormat="1" x14ac:dyDescent="0.2"/>
    <row r="1028923" s="82" customFormat="1" x14ac:dyDescent="0.2"/>
    <row r="1028924" s="82" customFormat="1" x14ac:dyDescent="0.2"/>
    <row r="1028925" s="82" customFormat="1" x14ac:dyDescent="0.2"/>
    <row r="1028926" s="82" customFormat="1" x14ac:dyDescent="0.2"/>
    <row r="1028927" s="82" customFormat="1" x14ac:dyDescent="0.2"/>
    <row r="1028928" s="82" customFormat="1" x14ac:dyDescent="0.2"/>
    <row r="1028929" s="82" customFormat="1" x14ac:dyDescent="0.2"/>
    <row r="1028930" s="82" customFormat="1" x14ac:dyDescent="0.2"/>
    <row r="1028931" s="82" customFormat="1" x14ac:dyDescent="0.2"/>
    <row r="1028932" s="82" customFormat="1" x14ac:dyDescent="0.2"/>
    <row r="1028933" s="82" customFormat="1" x14ac:dyDescent="0.2"/>
    <row r="1028934" s="82" customFormat="1" x14ac:dyDescent="0.2"/>
    <row r="1028935" s="82" customFormat="1" x14ac:dyDescent="0.2"/>
    <row r="1028936" s="82" customFormat="1" x14ac:dyDescent="0.2"/>
    <row r="1028937" s="82" customFormat="1" x14ac:dyDescent="0.2"/>
    <row r="1028938" s="82" customFormat="1" x14ac:dyDescent="0.2"/>
    <row r="1028939" s="82" customFormat="1" x14ac:dyDescent="0.2"/>
    <row r="1028940" s="82" customFormat="1" x14ac:dyDescent="0.2"/>
    <row r="1028941" s="82" customFormat="1" x14ac:dyDescent="0.2"/>
    <row r="1028942" s="82" customFormat="1" x14ac:dyDescent="0.2"/>
    <row r="1028943" s="82" customFormat="1" x14ac:dyDescent="0.2"/>
    <row r="1028944" s="82" customFormat="1" x14ac:dyDescent="0.2"/>
    <row r="1028945" s="82" customFormat="1" x14ac:dyDescent="0.2"/>
    <row r="1028946" s="82" customFormat="1" x14ac:dyDescent="0.2"/>
    <row r="1028947" s="82" customFormat="1" x14ac:dyDescent="0.2"/>
    <row r="1028948" s="82" customFormat="1" x14ac:dyDescent="0.2"/>
    <row r="1028949" s="82" customFormat="1" x14ac:dyDescent="0.2"/>
    <row r="1028950" s="82" customFormat="1" x14ac:dyDescent="0.2"/>
    <row r="1028951" s="82" customFormat="1" x14ac:dyDescent="0.2"/>
    <row r="1028952" s="82" customFormat="1" x14ac:dyDescent="0.2"/>
    <row r="1028953" s="82" customFormat="1" x14ac:dyDescent="0.2"/>
    <row r="1028954" s="82" customFormat="1" x14ac:dyDescent="0.2"/>
    <row r="1028955" s="82" customFormat="1" x14ac:dyDescent="0.2"/>
    <row r="1028956" s="82" customFormat="1" x14ac:dyDescent="0.2"/>
    <row r="1028957" s="82" customFormat="1" x14ac:dyDescent="0.2"/>
    <row r="1028958" s="82" customFormat="1" x14ac:dyDescent="0.2"/>
    <row r="1028959" s="82" customFormat="1" x14ac:dyDescent="0.2"/>
    <row r="1028960" s="82" customFormat="1" x14ac:dyDescent="0.2"/>
    <row r="1028961" s="82" customFormat="1" x14ac:dyDescent="0.2"/>
    <row r="1028962" s="82" customFormat="1" x14ac:dyDescent="0.2"/>
    <row r="1028963" s="82" customFormat="1" x14ac:dyDescent="0.2"/>
    <row r="1028964" s="82" customFormat="1" x14ac:dyDescent="0.2"/>
    <row r="1028965" s="82" customFormat="1" x14ac:dyDescent="0.2"/>
    <row r="1028966" s="82" customFormat="1" x14ac:dyDescent="0.2"/>
    <row r="1028967" s="82" customFormat="1" x14ac:dyDescent="0.2"/>
    <row r="1028968" s="82" customFormat="1" x14ac:dyDescent="0.2"/>
    <row r="1028969" s="82" customFormat="1" x14ac:dyDescent="0.2"/>
    <row r="1028970" s="82" customFormat="1" x14ac:dyDescent="0.2"/>
    <row r="1028971" s="82" customFormat="1" x14ac:dyDescent="0.2"/>
    <row r="1028972" s="82" customFormat="1" x14ac:dyDescent="0.2"/>
    <row r="1028973" s="82" customFormat="1" x14ac:dyDescent="0.2"/>
    <row r="1028974" s="82" customFormat="1" x14ac:dyDescent="0.2"/>
    <row r="1028975" s="82" customFormat="1" x14ac:dyDescent="0.2"/>
    <row r="1028976" s="82" customFormat="1" x14ac:dyDescent="0.2"/>
    <row r="1028977" s="82" customFormat="1" x14ac:dyDescent="0.2"/>
    <row r="1028978" s="82" customFormat="1" x14ac:dyDescent="0.2"/>
    <row r="1028979" s="82" customFormat="1" x14ac:dyDescent="0.2"/>
    <row r="1028980" s="82" customFormat="1" x14ac:dyDescent="0.2"/>
    <row r="1028981" s="82" customFormat="1" x14ac:dyDescent="0.2"/>
    <row r="1028982" s="82" customFormat="1" x14ac:dyDescent="0.2"/>
    <row r="1028983" s="82" customFormat="1" x14ac:dyDescent="0.2"/>
    <row r="1028984" s="82" customFormat="1" x14ac:dyDescent="0.2"/>
    <row r="1028985" s="82" customFormat="1" x14ac:dyDescent="0.2"/>
    <row r="1028986" s="82" customFormat="1" x14ac:dyDescent="0.2"/>
    <row r="1028987" s="82" customFormat="1" x14ac:dyDescent="0.2"/>
    <row r="1028988" s="82" customFormat="1" x14ac:dyDescent="0.2"/>
    <row r="1028989" s="82" customFormat="1" x14ac:dyDescent="0.2"/>
    <row r="1028990" s="82" customFormat="1" x14ac:dyDescent="0.2"/>
    <row r="1028991" s="82" customFormat="1" x14ac:dyDescent="0.2"/>
    <row r="1028992" s="82" customFormat="1" x14ac:dyDescent="0.2"/>
    <row r="1028993" s="82" customFormat="1" x14ac:dyDescent="0.2"/>
    <row r="1028994" s="82" customFormat="1" x14ac:dyDescent="0.2"/>
    <row r="1028995" s="82" customFormat="1" x14ac:dyDescent="0.2"/>
    <row r="1028996" s="82" customFormat="1" x14ac:dyDescent="0.2"/>
    <row r="1028997" s="82" customFormat="1" x14ac:dyDescent="0.2"/>
    <row r="1028998" s="82" customFormat="1" x14ac:dyDescent="0.2"/>
    <row r="1028999" s="82" customFormat="1" x14ac:dyDescent="0.2"/>
    <row r="1029000" s="82" customFormat="1" x14ac:dyDescent="0.2"/>
    <row r="1029001" s="82" customFormat="1" x14ac:dyDescent="0.2"/>
    <row r="1029002" s="82" customFormat="1" x14ac:dyDescent="0.2"/>
    <row r="1029003" s="82" customFormat="1" x14ac:dyDescent="0.2"/>
    <row r="1029004" s="82" customFormat="1" x14ac:dyDescent="0.2"/>
    <row r="1029005" s="82" customFormat="1" x14ac:dyDescent="0.2"/>
    <row r="1029006" s="82" customFormat="1" x14ac:dyDescent="0.2"/>
    <row r="1029007" s="82" customFormat="1" x14ac:dyDescent="0.2"/>
    <row r="1029008" s="82" customFormat="1" x14ac:dyDescent="0.2"/>
    <row r="1029009" s="82" customFormat="1" x14ac:dyDescent="0.2"/>
    <row r="1029010" s="82" customFormat="1" x14ac:dyDescent="0.2"/>
    <row r="1029011" s="82" customFormat="1" x14ac:dyDescent="0.2"/>
    <row r="1029012" s="82" customFormat="1" x14ac:dyDescent="0.2"/>
    <row r="1029013" s="82" customFormat="1" x14ac:dyDescent="0.2"/>
    <row r="1029014" s="82" customFormat="1" x14ac:dyDescent="0.2"/>
    <row r="1029015" s="82" customFormat="1" x14ac:dyDescent="0.2"/>
    <row r="1029016" s="82" customFormat="1" x14ac:dyDescent="0.2"/>
    <row r="1029017" s="82" customFormat="1" x14ac:dyDescent="0.2"/>
    <row r="1029018" s="82" customFormat="1" x14ac:dyDescent="0.2"/>
    <row r="1029019" s="82" customFormat="1" x14ac:dyDescent="0.2"/>
    <row r="1029020" s="82" customFormat="1" x14ac:dyDescent="0.2"/>
    <row r="1029021" s="82" customFormat="1" x14ac:dyDescent="0.2"/>
    <row r="1029022" s="82" customFormat="1" x14ac:dyDescent="0.2"/>
    <row r="1029023" s="82" customFormat="1" x14ac:dyDescent="0.2"/>
    <row r="1029024" s="82" customFormat="1" x14ac:dyDescent="0.2"/>
    <row r="1029025" s="82" customFormat="1" x14ac:dyDescent="0.2"/>
    <row r="1029026" s="82" customFormat="1" x14ac:dyDescent="0.2"/>
    <row r="1029027" s="82" customFormat="1" x14ac:dyDescent="0.2"/>
    <row r="1029028" s="82" customFormat="1" x14ac:dyDescent="0.2"/>
    <row r="1029029" s="82" customFormat="1" x14ac:dyDescent="0.2"/>
    <row r="1029030" s="82" customFormat="1" x14ac:dyDescent="0.2"/>
    <row r="1029031" s="82" customFormat="1" x14ac:dyDescent="0.2"/>
    <row r="1029032" s="82" customFormat="1" x14ac:dyDescent="0.2"/>
    <row r="1029033" s="82" customFormat="1" x14ac:dyDescent="0.2"/>
    <row r="1029034" s="82" customFormat="1" x14ac:dyDescent="0.2"/>
    <row r="1029035" s="82" customFormat="1" x14ac:dyDescent="0.2"/>
    <row r="1029036" s="82" customFormat="1" x14ac:dyDescent="0.2"/>
    <row r="1029037" s="82" customFormat="1" x14ac:dyDescent="0.2"/>
    <row r="1029038" s="82" customFormat="1" x14ac:dyDescent="0.2"/>
    <row r="1029039" s="82" customFormat="1" x14ac:dyDescent="0.2"/>
    <row r="1029040" s="82" customFormat="1" x14ac:dyDescent="0.2"/>
    <row r="1029041" s="82" customFormat="1" x14ac:dyDescent="0.2"/>
    <row r="1029042" s="82" customFormat="1" x14ac:dyDescent="0.2"/>
    <row r="1029043" s="82" customFormat="1" x14ac:dyDescent="0.2"/>
    <row r="1029044" s="82" customFormat="1" x14ac:dyDescent="0.2"/>
    <row r="1029045" s="82" customFormat="1" x14ac:dyDescent="0.2"/>
    <row r="1029046" s="82" customFormat="1" x14ac:dyDescent="0.2"/>
    <row r="1029047" s="82" customFormat="1" x14ac:dyDescent="0.2"/>
    <row r="1029048" s="82" customFormat="1" x14ac:dyDescent="0.2"/>
    <row r="1029049" s="82" customFormat="1" x14ac:dyDescent="0.2"/>
    <row r="1029050" s="82" customFormat="1" x14ac:dyDescent="0.2"/>
    <row r="1029051" s="82" customFormat="1" x14ac:dyDescent="0.2"/>
    <row r="1029052" s="82" customFormat="1" x14ac:dyDescent="0.2"/>
    <row r="1029053" s="82" customFormat="1" x14ac:dyDescent="0.2"/>
    <row r="1029054" s="82" customFormat="1" x14ac:dyDescent="0.2"/>
    <row r="1029055" s="82" customFormat="1" x14ac:dyDescent="0.2"/>
    <row r="1029056" s="82" customFormat="1" x14ac:dyDescent="0.2"/>
    <row r="1029057" s="82" customFormat="1" x14ac:dyDescent="0.2"/>
    <row r="1029058" s="82" customFormat="1" x14ac:dyDescent="0.2"/>
    <row r="1029059" s="82" customFormat="1" x14ac:dyDescent="0.2"/>
    <row r="1029060" s="82" customFormat="1" x14ac:dyDescent="0.2"/>
    <row r="1029061" s="82" customFormat="1" x14ac:dyDescent="0.2"/>
    <row r="1029062" s="82" customFormat="1" x14ac:dyDescent="0.2"/>
    <row r="1029063" s="82" customFormat="1" x14ac:dyDescent="0.2"/>
    <row r="1029064" s="82" customFormat="1" x14ac:dyDescent="0.2"/>
    <row r="1029065" s="82" customFormat="1" x14ac:dyDescent="0.2"/>
    <row r="1029066" s="82" customFormat="1" x14ac:dyDescent="0.2"/>
    <row r="1029067" s="82" customFormat="1" x14ac:dyDescent="0.2"/>
    <row r="1029068" s="82" customFormat="1" x14ac:dyDescent="0.2"/>
    <row r="1029069" s="82" customFormat="1" x14ac:dyDescent="0.2"/>
    <row r="1029070" s="82" customFormat="1" x14ac:dyDescent="0.2"/>
    <row r="1029071" s="82" customFormat="1" x14ac:dyDescent="0.2"/>
    <row r="1029072" s="82" customFormat="1" x14ac:dyDescent="0.2"/>
    <row r="1029073" s="82" customFormat="1" x14ac:dyDescent="0.2"/>
    <row r="1029074" s="82" customFormat="1" x14ac:dyDescent="0.2"/>
    <row r="1029075" s="82" customFormat="1" x14ac:dyDescent="0.2"/>
    <row r="1029076" s="82" customFormat="1" x14ac:dyDescent="0.2"/>
    <row r="1029077" s="82" customFormat="1" x14ac:dyDescent="0.2"/>
    <row r="1029078" s="82" customFormat="1" x14ac:dyDescent="0.2"/>
    <row r="1029079" s="82" customFormat="1" x14ac:dyDescent="0.2"/>
    <row r="1029080" s="82" customFormat="1" x14ac:dyDescent="0.2"/>
    <row r="1029081" s="82" customFormat="1" x14ac:dyDescent="0.2"/>
    <row r="1029082" s="82" customFormat="1" x14ac:dyDescent="0.2"/>
    <row r="1029083" s="82" customFormat="1" x14ac:dyDescent="0.2"/>
    <row r="1029084" s="82" customFormat="1" x14ac:dyDescent="0.2"/>
    <row r="1029085" s="82" customFormat="1" x14ac:dyDescent="0.2"/>
    <row r="1029086" s="82" customFormat="1" x14ac:dyDescent="0.2"/>
    <row r="1029087" s="82" customFormat="1" x14ac:dyDescent="0.2"/>
    <row r="1029088" s="82" customFormat="1" x14ac:dyDescent="0.2"/>
    <row r="1029089" s="82" customFormat="1" x14ac:dyDescent="0.2"/>
    <row r="1029090" s="82" customFormat="1" x14ac:dyDescent="0.2"/>
    <row r="1029091" s="82" customFormat="1" x14ac:dyDescent="0.2"/>
    <row r="1029092" s="82" customFormat="1" x14ac:dyDescent="0.2"/>
    <row r="1029093" s="82" customFormat="1" x14ac:dyDescent="0.2"/>
    <row r="1029094" s="82" customFormat="1" x14ac:dyDescent="0.2"/>
    <row r="1029095" s="82" customFormat="1" x14ac:dyDescent="0.2"/>
    <row r="1029096" s="82" customFormat="1" x14ac:dyDescent="0.2"/>
    <row r="1029097" s="82" customFormat="1" x14ac:dyDescent="0.2"/>
    <row r="1029098" s="82" customFormat="1" x14ac:dyDescent="0.2"/>
    <row r="1029099" s="82" customFormat="1" x14ac:dyDescent="0.2"/>
    <row r="1029100" s="82" customFormat="1" x14ac:dyDescent="0.2"/>
    <row r="1029101" s="82" customFormat="1" x14ac:dyDescent="0.2"/>
    <row r="1029102" s="82" customFormat="1" x14ac:dyDescent="0.2"/>
    <row r="1029103" s="82" customFormat="1" x14ac:dyDescent="0.2"/>
    <row r="1029104" s="82" customFormat="1" x14ac:dyDescent="0.2"/>
    <row r="1029105" s="82" customFormat="1" x14ac:dyDescent="0.2"/>
    <row r="1029106" s="82" customFormat="1" x14ac:dyDescent="0.2"/>
    <row r="1029107" s="82" customFormat="1" x14ac:dyDescent="0.2"/>
    <row r="1029108" s="82" customFormat="1" x14ac:dyDescent="0.2"/>
    <row r="1029109" s="82" customFormat="1" x14ac:dyDescent="0.2"/>
    <row r="1029110" s="82" customFormat="1" x14ac:dyDescent="0.2"/>
    <row r="1029111" s="82" customFormat="1" x14ac:dyDescent="0.2"/>
    <row r="1029112" s="82" customFormat="1" x14ac:dyDescent="0.2"/>
    <row r="1029113" s="82" customFormat="1" x14ac:dyDescent="0.2"/>
    <row r="1029114" s="82" customFormat="1" x14ac:dyDescent="0.2"/>
    <row r="1029115" s="82" customFormat="1" x14ac:dyDescent="0.2"/>
    <row r="1029116" s="82" customFormat="1" x14ac:dyDescent="0.2"/>
    <row r="1029117" s="82" customFormat="1" x14ac:dyDescent="0.2"/>
    <row r="1029118" s="82" customFormat="1" x14ac:dyDescent="0.2"/>
    <row r="1029119" s="82" customFormat="1" x14ac:dyDescent="0.2"/>
    <row r="1029120" s="82" customFormat="1" x14ac:dyDescent="0.2"/>
    <row r="1029121" s="82" customFormat="1" x14ac:dyDescent="0.2"/>
    <row r="1029122" s="82" customFormat="1" x14ac:dyDescent="0.2"/>
    <row r="1029123" s="82" customFormat="1" x14ac:dyDescent="0.2"/>
    <row r="1029124" s="82" customFormat="1" x14ac:dyDescent="0.2"/>
    <row r="1029125" s="82" customFormat="1" x14ac:dyDescent="0.2"/>
    <row r="1029126" s="82" customFormat="1" x14ac:dyDescent="0.2"/>
    <row r="1029127" s="82" customFormat="1" x14ac:dyDescent="0.2"/>
    <row r="1029128" s="82" customFormat="1" x14ac:dyDescent="0.2"/>
    <row r="1029129" s="82" customFormat="1" x14ac:dyDescent="0.2"/>
    <row r="1029130" s="82" customFormat="1" x14ac:dyDescent="0.2"/>
    <row r="1029131" s="82" customFormat="1" x14ac:dyDescent="0.2"/>
    <row r="1029132" s="82" customFormat="1" x14ac:dyDescent="0.2"/>
    <row r="1029133" s="82" customFormat="1" x14ac:dyDescent="0.2"/>
    <row r="1029134" s="82" customFormat="1" x14ac:dyDescent="0.2"/>
    <row r="1029135" s="82" customFormat="1" x14ac:dyDescent="0.2"/>
    <row r="1029136" s="82" customFormat="1" x14ac:dyDescent="0.2"/>
    <row r="1029137" s="82" customFormat="1" x14ac:dyDescent="0.2"/>
    <row r="1029138" s="82" customFormat="1" x14ac:dyDescent="0.2"/>
    <row r="1029139" s="82" customFormat="1" x14ac:dyDescent="0.2"/>
    <row r="1029140" s="82" customFormat="1" x14ac:dyDescent="0.2"/>
    <row r="1029141" s="82" customFormat="1" x14ac:dyDescent="0.2"/>
    <row r="1029142" s="82" customFormat="1" x14ac:dyDescent="0.2"/>
    <row r="1029143" s="82" customFormat="1" x14ac:dyDescent="0.2"/>
    <row r="1029144" s="82" customFormat="1" x14ac:dyDescent="0.2"/>
    <row r="1029145" s="82" customFormat="1" x14ac:dyDescent="0.2"/>
    <row r="1029146" s="82" customFormat="1" x14ac:dyDescent="0.2"/>
    <row r="1029147" s="82" customFormat="1" x14ac:dyDescent="0.2"/>
    <row r="1029148" s="82" customFormat="1" x14ac:dyDescent="0.2"/>
    <row r="1029149" s="82" customFormat="1" x14ac:dyDescent="0.2"/>
    <row r="1029150" s="82" customFormat="1" x14ac:dyDescent="0.2"/>
    <row r="1029151" s="82" customFormat="1" x14ac:dyDescent="0.2"/>
    <row r="1029152" s="82" customFormat="1" x14ac:dyDescent="0.2"/>
    <row r="1029153" s="82" customFormat="1" x14ac:dyDescent="0.2"/>
    <row r="1029154" s="82" customFormat="1" x14ac:dyDescent="0.2"/>
    <row r="1029155" s="82" customFormat="1" x14ac:dyDescent="0.2"/>
    <row r="1029156" s="82" customFormat="1" x14ac:dyDescent="0.2"/>
    <row r="1029157" s="82" customFormat="1" x14ac:dyDescent="0.2"/>
    <row r="1029158" s="82" customFormat="1" x14ac:dyDescent="0.2"/>
    <row r="1029159" s="82" customFormat="1" x14ac:dyDescent="0.2"/>
    <row r="1029160" s="82" customFormat="1" x14ac:dyDescent="0.2"/>
    <row r="1029161" s="82" customFormat="1" x14ac:dyDescent="0.2"/>
    <row r="1029162" s="82" customFormat="1" x14ac:dyDescent="0.2"/>
    <row r="1029163" s="82" customFormat="1" x14ac:dyDescent="0.2"/>
    <row r="1029164" s="82" customFormat="1" x14ac:dyDescent="0.2"/>
    <row r="1029165" s="82" customFormat="1" x14ac:dyDescent="0.2"/>
    <row r="1029166" s="82" customFormat="1" x14ac:dyDescent="0.2"/>
    <row r="1029167" s="82" customFormat="1" x14ac:dyDescent="0.2"/>
    <row r="1029168" s="82" customFormat="1" x14ac:dyDescent="0.2"/>
    <row r="1029169" s="82" customFormat="1" x14ac:dyDescent="0.2"/>
    <row r="1029170" s="82" customFormat="1" x14ac:dyDescent="0.2"/>
    <row r="1029171" s="82" customFormat="1" x14ac:dyDescent="0.2"/>
    <row r="1029172" s="82" customFormat="1" x14ac:dyDescent="0.2"/>
    <row r="1029173" s="82" customFormat="1" x14ac:dyDescent="0.2"/>
    <row r="1029174" s="82" customFormat="1" x14ac:dyDescent="0.2"/>
    <row r="1029175" s="82" customFormat="1" x14ac:dyDescent="0.2"/>
    <row r="1029176" s="82" customFormat="1" x14ac:dyDescent="0.2"/>
    <row r="1029177" s="82" customFormat="1" x14ac:dyDescent="0.2"/>
    <row r="1029178" s="82" customFormat="1" x14ac:dyDescent="0.2"/>
    <row r="1029179" s="82" customFormat="1" x14ac:dyDescent="0.2"/>
    <row r="1029180" s="82" customFormat="1" x14ac:dyDescent="0.2"/>
    <row r="1029181" s="82" customFormat="1" x14ac:dyDescent="0.2"/>
    <row r="1029182" s="82" customFormat="1" x14ac:dyDescent="0.2"/>
    <row r="1029183" s="82" customFormat="1" x14ac:dyDescent="0.2"/>
    <row r="1029184" s="82" customFormat="1" x14ac:dyDescent="0.2"/>
    <row r="1029185" s="82" customFormat="1" x14ac:dyDescent="0.2"/>
    <row r="1029186" s="82" customFormat="1" x14ac:dyDescent="0.2"/>
    <row r="1029187" s="82" customFormat="1" x14ac:dyDescent="0.2"/>
    <row r="1029188" s="82" customFormat="1" x14ac:dyDescent="0.2"/>
    <row r="1029189" s="82" customFormat="1" x14ac:dyDescent="0.2"/>
    <row r="1029190" s="82" customFormat="1" x14ac:dyDescent="0.2"/>
    <row r="1029191" s="82" customFormat="1" x14ac:dyDescent="0.2"/>
    <row r="1029192" s="82" customFormat="1" x14ac:dyDescent="0.2"/>
    <row r="1029193" s="82" customFormat="1" x14ac:dyDescent="0.2"/>
    <row r="1029194" s="82" customFormat="1" x14ac:dyDescent="0.2"/>
    <row r="1029195" s="82" customFormat="1" x14ac:dyDescent="0.2"/>
    <row r="1029196" s="82" customFormat="1" x14ac:dyDescent="0.2"/>
    <row r="1029197" s="82" customFormat="1" x14ac:dyDescent="0.2"/>
    <row r="1029198" s="82" customFormat="1" x14ac:dyDescent="0.2"/>
    <row r="1029199" s="82" customFormat="1" x14ac:dyDescent="0.2"/>
    <row r="1029200" s="82" customFormat="1" x14ac:dyDescent="0.2"/>
    <row r="1029201" s="82" customFormat="1" x14ac:dyDescent="0.2"/>
    <row r="1029202" s="82" customFormat="1" x14ac:dyDescent="0.2"/>
    <row r="1029203" s="82" customFormat="1" x14ac:dyDescent="0.2"/>
    <row r="1029204" s="82" customFormat="1" x14ac:dyDescent="0.2"/>
    <row r="1029205" s="82" customFormat="1" x14ac:dyDescent="0.2"/>
    <row r="1029206" s="82" customFormat="1" x14ac:dyDescent="0.2"/>
    <row r="1029207" s="82" customFormat="1" x14ac:dyDescent="0.2"/>
    <row r="1029208" s="82" customFormat="1" x14ac:dyDescent="0.2"/>
    <row r="1029209" s="82" customFormat="1" x14ac:dyDescent="0.2"/>
    <row r="1029210" s="82" customFormat="1" x14ac:dyDescent="0.2"/>
    <row r="1029211" s="82" customFormat="1" x14ac:dyDescent="0.2"/>
    <row r="1029212" s="82" customFormat="1" x14ac:dyDescent="0.2"/>
    <row r="1029213" s="82" customFormat="1" x14ac:dyDescent="0.2"/>
    <row r="1029214" s="82" customFormat="1" x14ac:dyDescent="0.2"/>
    <row r="1029215" s="82" customFormat="1" x14ac:dyDescent="0.2"/>
    <row r="1029216" s="82" customFormat="1" x14ac:dyDescent="0.2"/>
    <row r="1029217" s="82" customFormat="1" x14ac:dyDescent="0.2"/>
    <row r="1029218" s="82" customFormat="1" x14ac:dyDescent="0.2"/>
    <row r="1029219" s="82" customFormat="1" x14ac:dyDescent="0.2"/>
    <row r="1029220" s="82" customFormat="1" x14ac:dyDescent="0.2"/>
    <row r="1029221" s="82" customFormat="1" x14ac:dyDescent="0.2"/>
    <row r="1029222" s="82" customFormat="1" x14ac:dyDescent="0.2"/>
    <row r="1029223" s="82" customFormat="1" x14ac:dyDescent="0.2"/>
    <row r="1029224" s="82" customFormat="1" x14ac:dyDescent="0.2"/>
    <row r="1029225" s="82" customFormat="1" x14ac:dyDescent="0.2"/>
    <row r="1029226" s="82" customFormat="1" x14ac:dyDescent="0.2"/>
    <row r="1029227" s="82" customFormat="1" x14ac:dyDescent="0.2"/>
    <row r="1029228" s="82" customFormat="1" x14ac:dyDescent="0.2"/>
    <row r="1029229" s="82" customFormat="1" x14ac:dyDescent="0.2"/>
    <row r="1029230" s="82" customFormat="1" x14ac:dyDescent="0.2"/>
    <row r="1029231" s="82" customFormat="1" x14ac:dyDescent="0.2"/>
    <row r="1029232" s="82" customFormat="1" x14ac:dyDescent="0.2"/>
    <row r="1029233" s="82" customFormat="1" x14ac:dyDescent="0.2"/>
    <row r="1029234" s="82" customFormat="1" x14ac:dyDescent="0.2"/>
    <row r="1029235" s="82" customFormat="1" x14ac:dyDescent="0.2"/>
    <row r="1029236" s="82" customFormat="1" x14ac:dyDescent="0.2"/>
    <row r="1029237" s="82" customFormat="1" x14ac:dyDescent="0.2"/>
    <row r="1029238" s="82" customFormat="1" x14ac:dyDescent="0.2"/>
    <row r="1029239" s="82" customFormat="1" x14ac:dyDescent="0.2"/>
    <row r="1029240" s="82" customFormat="1" x14ac:dyDescent="0.2"/>
    <row r="1029241" s="82" customFormat="1" x14ac:dyDescent="0.2"/>
    <row r="1029242" s="82" customFormat="1" x14ac:dyDescent="0.2"/>
    <row r="1029243" s="82" customFormat="1" x14ac:dyDescent="0.2"/>
    <row r="1029244" s="82" customFormat="1" x14ac:dyDescent="0.2"/>
    <row r="1029245" s="82" customFormat="1" x14ac:dyDescent="0.2"/>
    <row r="1029246" s="82" customFormat="1" x14ac:dyDescent="0.2"/>
    <row r="1029247" s="82" customFormat="1" x14ac:dyDescent="0.2"/>
    <row r="1029248" s="82" customFormat="1" x14ac:dyDescent="0.2"/>
    <row r="1029249" s="82" customFormat="1" x14ac:dyDescent="0.2"/>
    <row r="1029250" s="82" customFormat="1" x14ac:dyDescent="0.2"/>
    <row r="1029251" s="82" customFormat="1" x14ac:dyDescent="0.2"/>
    <row r="1029252" s="82" customFormat="1" x14ac:dyDescent="0.2"/>
    <row r="1029253" s="82" customFormat="1" x14ac:dyDescent="0.2"/>
    <row r="1029254" s="82" customFormat="1" x14ac:dyDescent="0.2"/>
    <row r="1029255" s="82" customFormat="1" x14ac:dyDescent="0.2"/>
    <row r="1029256" s="82" customFormat="1" x14ac:dyDescent="0.2"/>
    <row r="1029257" s="82" customFormat="1" x14ac:dyDescent="0.2"/>
    <row r="1029258" s="82" customFormat="1" x14ac:dyDescent="0.2"/>
    <row r="1029259" s="82" customFormat="1" x14ac:dyDescent="0.2"/>
    <row r="1029260" s="82" customFormat="1" x14ac:dyDescent="0.2"/>
    <row r="1029261" s="82" customFormat="1" x14ac:dyDescent="0.2"/>
    <row r="1029262" s="82" customFormat="1" x14ac:dyDescent="0.2"/>
    <row r="1029263" s="82" customFormat="1" x14ac:dyDescent="0.2"/>
    <row r="1029264" s="82" customFormat="1" x14ac:dyDescent="0.2"/>
    <row r="1029265" s="82" customFormat="1" x14ac:dyDescent="0.2"/>
    <row r="1029266" s="82" customFormat="1" x14ac:dyDescent="0.2"/>
    <row r="1029267" s="82" customFormat="1" x14ac:dyDescent="0.2"/>
    <row r="1029268" s="82" customFormat="1" x14ac:dyDescent="0.2"/>
    <row r="1029269" s="82" customFormat="1" x14ac:dyDescent="0.2"/>
    <row r="1029270" s="82" customFormat="1" x14ac:dyDescent="0.2"/>
    <row r="1029271" s="82" customFormat="1" x14ac:dyDescent="0.2"/>
    <row r="1029272" s="82" customFormat="1" x14ac:dyDescent="0.2"/>
    <row r="1029273" s="82" customFormat="1" x14ac:dyDescent="0.2"/>
    <row r="1029274" s="82" customFormat="1" x14ac:dyDescent="0.2"/>
    <row r="1029275" s="82" customFormat="1" x14ac:dyDescent="0.2"/>
    <row r="1029276" s="82" customFormat="1" x14ac:dyDescent="0.2"/>
    <row r="1029277" s="82" customFormat="1" x14ac:dyDescent="0.2"/>
    <row r="1029278" s="82" customFormat="1" x14ac:dyDescent="0.2"/>
    <row r="1029279" s="82" customFormat="1" x14ac:dyDescent="0.2"/>
    <row r="1029280" s="82" customFormat="1" x14ac:dyDescent="0.2"/>
    <row r="1029281" s="82" customFormat="1" x14ac:dyDescent="0.2"/>
    <row r="1029282" s="82" customFormat="1" x14ac:dyDescent="0.2"/>
    <row r="1029283" s="82" customFormat="1" x14ac:dyDescent="0.2"/>
    <row r="1029284" s="82" customFormat="1" x14ac:dyDescent="0.2"/>
    <row r="1029285" s="82" customFormat="1" x14ac:dyDescent="0.2"/>
    <row r="1029286" s="82" customFormat="1" x14ac:dyDescent="0.2"/>
    <row r="1029287" s="82" customFormat="1" x14ac:dyDescent="0.2"/>
    <row r="1029288" s="82" customFormat="1" x14ac:dyDescent="0.2"/>
    <row r="1029289" s="82" customFormat="1" x14ac:dyDescent="0.2"/>
    <row r="1029290" s="82" customFormat="1" x14ac:dyDescent="0.2"/>
    <row r="1029291" s="82" customFormat="1" x14ac:dyDescent="0.2"/>
    <row r="1029292" s="82" customFormat="1" x14ac:dyDescent="0.2"/>
    <row r="1029293" s="82" customFormat="1" x14ac:dyDescent="0.2"/>
    <row r="1029294" s="82" customFormat="1" x14ac:dyDescent="0.2"/>
    <row r="1029295" s="82" customFormat="1" x14ac:dyDescent="0.2"/>
    <row r="1029296" s="82" customFormat="1" x14ac:dyDescent="0.2"/>
    <row r="1029297" s="82" customFormat="1" x14ac:dyDescent="0.2"/>
    <row r="1029298" s="82" customFormat="1" x14ac:dyDescent="0.2"/>
    <row r="1029299" s="82" customFormat="1" x14ac:dyDescent="0.2"/>
    <row r="1029300" s="82" customFormat="1" x14ac:dyDescent="0.2"/>
    <row r="1029301" s="82" customFormat="1" x14ac:dyDescent="0.2"/>
    <row r="1029302" s="82" customFormat="1" x14ac:dyDescent="0.2"/>
    <row r="1029303" s="82" customFormat="1" x14ac:dyDescent="0.2"/>
    <row r="1029304" s="82" customFormat="1" x14ac:dyDescent="0.2"/>
    <row r="1029305" s="82" customFormat="1" x14ac:dyDescent="0.2"/>
    <row r="1029306" s="82" customFormat="1" x14ac:dyDescent="0.2"/>
    <row r="1029307" s="82" customFormat="1" x14ac:dyDescent="0.2"/>
    <row r="1029308" s="82" customFormat="1" x14ac:dyDescent="0.2"/>
    <row r="1029309" s="82" customFormat="1" x14ac:dyDescent="0.2"/>
    <row r="1029310" s="82" customFormat="1" x14ac:dyDescent="0.2"/>
    <row r="1029311" s="82" customFormat="1" x14ac:dyDescent="0.2"/>
    <row r="1029312" s="82" customFormat="1" x14ac:dyDescent="0.2"/>
    <row r="1029313" s="82" customFormat="1" x14ac:dyDescent="0.2"/>
    <row r="1029314" s="82" customFormat="1" x14ac:dyDescent="0.2"/>
    <row r="1029315" s="82" customFormat="1" x14ac:dyDescent="0.2"/>
    <row r="1029316" s="82" customFormat="1" x14ac:dyDescent="0.2"/>
    <row r="1029317" s="82" customFormat="1" x14ac:dyDescent="0.2"/>
    <row r="1029318" s="82" customFormat="1" x14ac:dyDescent="0.2"/>
    <row r="1029319" s="82" customFormat="1" x14ac:dyDescent="0.2"/>
    <row r="1029320" s="82" customFormat="1" x14ac:dyDescent="0.2"/>
    <row r="1029321" s="82" customFormat="1" x14ac:dyDescent="0.2"/>
    <row r="1029322" s="82" customFormat="1" x14ac:dyDescent="0.2"/>
    <row r="1029323" s="82" customFormat="1" x14ac:dyDescent="0.2"/>
    <row r="1029324" s="82" customFormat="1" x14ac:dyDescent="0.2"/>
    <row r="1029325" s="82" customFormat="1" x14ac:dyDescent="0.2"/>
    <row r="1029326" s="82" customFormat="1" x14ac:dyDescent="0.2"/>
    <row r="1029327" s="82" customFormat="1" x14ac:dyDescent="0.2"/>
    <row r="1029328" s="82" customFormat="1" x14ac:dyDescent="0.2"/>
    <row r="1029329" s="82" customFormat="1" x14ac:dyDescent="0.2"/>
    <row r="1029330" s="82" customFormat="1" x14ac:dyDescent="0.2"/>
    <row r="1029331" s="82" customFormat="1" x14ac:dyDescent="0.2"/>
    <row r="1029332" s="82" customFormat="1" x14ac:dyDescent="0.2"/>
    <row r="1029333" s="82" customFormat="1" x14ac:dyDescent="0.2"/>
    <row r="1029334" s="82" customFormat="1" x14ac:dyDescent="0.2"/>
    <row r="1029335" s="82" customFormat="1" x14ac:dyDescent="0.2"/>
    <row r="1029336" s="82" customFormat="1" x14ac:dyDescent="0.2"/>
    <row r="1029337" s="82" customFormat="1" x14ac:dyDescent="0.2"/>
    <row r="1029338" s="82" customFormat="1" x14ac:dyDescent="0.2"/>
    <row r="1029339" s="82" customFormat="1" x14ac:dyDescent="0.2"/>
    <row r="1029340" s="82" customFormat="1" x14ac:dyDescent="0.2"/>
    <row r="1029341" s="82" customFormat="1" x14ac:dyDescent="0.2"/>
    <row r="1029342" s="82" customFormat="1" x14ac:dyDescent="0.2"/>
    <row r="1029343" s="82" customFormat="1" x14ac:dyDescent="0.2"/>
    <row r="1029344" s="82" customFormat="1" x14ac:dyDescent="0.2"/>
    <row r="1029345" s="82" customFormat="1" x14ac:dyDescent="0.2"/>
    <row r="1029346" s="82" customFormat="1" x14ac:dyDescent="0.2"/>
    <row r="1029347" s="82" customFormat="1" x14ac:dyDescent="0.2"/>
    <row r="1029348" s="82" customFormat="1" x14ac:dyDescent="0.2"/>
    <row r="1029349" s="82" customFormat="1" x14ac:dyDescent="0.2"/>
    <row r="1029350" s="82" customFormat="1" x14ac:dyDescent="0.2"/>
    <row r="1029351" s="82" customFormat="1" x14ac:dyDescent="0.2"/>
    <row r="1029352" s="82" customFormat="1" x14ac:dyDescent="0.2"/>
    <row r="1029353" s="82" customFormat="1" x14ac:dyDescent="0.2"/>
    <row r="1029354" s="82" customFormat="1" x14ac:dyDescent="0.2"/>
    <row r="1029355" s="82" customFormat="1" x14ac:dyDescent="0.2"/>
    <row r="1029356" s="82" customFormat="1" x14ac:dyDescent="0.2"/>
    <row r="1029357" s="82" customFormat="1" x14ac:dyDescent="0.2"/>
    <row r="1029358" s="82" customFormat="1" x14ac:dyDescent="0.2"/>
    <row r="1029359" s="82" customFormat="1" x14ac:dyDescent="0.2"/>
    <row r="1029360" s="82" customFormat="1" x14ac:dyDescent="0.2"/>
    <row r="1029361" s="82" customFormat="1" x14ac:dyDescent="0.2"/>
    <row r="1029362" s="82" customFormat="1" x14ac:dyDescent="0.2"/>
    <row r="1029363" s="82" customFormat="1" x14ac:dyDescent="0.2"/>
    <row r="1029364" s="82" customFormat="1" x14ac:dyDescent="0.2"/>
    <row r="1029365" s="82" customFormat="1" x14ac:dyDescent="0.2"/>
    <row r="1029366" s="82" customFormat="1" x14ac:dyDescent="0.2"/>
    <row r="1029367" s="82" customFormat="1" x14ac:dyDescent="0.2"/>
    <row r="1029368" s="82" customFormat="1" x14ac:dyDescent="0.2"/>
    <row r="1029369" s="82" customFormat="1" x14ac:dyDescent="0.2"/>
    <row r="1029370" s="82" customFormat="1" x14ac:dyDescent="0.2"/>
    <row r="1029371" s="82" customFormat="1" x14ac:dyDescent="0.2"/>
    <row r="1029372" s="82" customFormat="1" x14ac:dyDescent="0.2"/>
    <row r="1029373" s="82" customFormat="1" x14ac:dyDescent="0.2"/>
    <row r="1029374" s="82" customFormat="1" x14ac:dyDescent="0.2"/>
    <row r="1029375" s="82" customFormat="1" x14ac:dyDescent="0.2"/>
    <row r="1029376" s="82" customFormat="1" x14ac:dyDescent="0.2"/>
    <row r="1029377" s="82" customFormat="1" x14ac:dyDescent="0.2"/>
    <row r="1029378" s="82" customFormat="1" x14ac:dyDescent="0.2"/>
    <row r="1029379" s="82" customFormat="1" x14ac:dyDescent="0.2"/>
    <row r="1029380" s="82" customFormat="1" x14ac:dyDescent="0.2"/>
    <row r="1029381" s="82" customFormat="1" x14ac:dyDescent="0.2"/>
    <row r="1029382" s="82" customFormat="1" x14ac:dyDescent="0.2"/>
    <row r="1029383" s="82" customFormat="1" x14ac:dyDescent="0.2"/>
    <row r="1029384" s="82" customFormat="1" x14ac:dyDescent="0.2"/>
    <row r="1029385" s="82" customFormat="1" x14ac:dyDescent="0.2"/>
    <row r="1029386" s="82" customFormat="1" x14ac:dyDescent="0.2"/>
    <row r="1029387" s="82" customFormat="1" x14ac:dyDescent="0.2"/>
    <row r="1029388" s="82" customFormat="1" x14ac:dyDescent="0.2"/>
    <row r="1029389" s="82" customFormat="1" x14ac:dyDescent="0.2"/>
    <row r="1029390" s="82" customFormat="1" x14ac:dyDescent="0.2"/>
    <row r="1029391" s="82" customFormat="1" x14ac:dyDescent="0.2"/>
    <row r="1029392" s="82" customFormat="1" x14ac:dyDescent="0.2"/>
    <row r="1029393" s="82" customFormat="1" x14ac:dyDescent="0.2"/>
    <row r="1029394" s="82" customFormat="1" x14ac:dyDescent="0.2"/>
    <row r="1029395" s="82" customFormat="1" x14ac:dyDescent="0.2"/>
    <row r="1029396" s="82" customFormat="1" x14ac:dyDescent="0.2"/>
    <row r="1029397" s="82" customFormat="1" x14ac:dyDescent="0.2"/>
    <row r="1029398" s="82" customFormat="1" x14ac:dyDescent="0.2"/>
    <row r="1029399" s="82" customFormat="1" x14ac:dyDescent="0.2"/>
    <row r="1029400" s="82" customFormat="1" x14ac:dyDescent="0.2"/>
    <row r="1029401" s="82" customFormat="1" x14ac:dyDescent="0.2"/>
    <row r="1029402" s="82" customFormat="1" x14ac:dyDescent="0.2"/>
    <row r="1029403" s="82" customFormat="1" x14ac:dyDescent="0.2"/>
    <row r="1029404" s="82" customFormat="1" x14ac:dyDescent="0.2"/>
    <row r="1029405" s="82" customFormat="1" x14ac:dyDescent="0.2"/>
    <row r="1029406" s="82" customFormat="1" x14ac:dyDescent="0.2"/>
    <row r="1029407" s="82" customFormat="1" x14ac:dyDescent="0.2"/>
    <row r="1029408" s="82" customFormat="1" x14ac:dyDescent="0.2"/>
    <row r="1029409" s="82" customFormat="1" x14ac:dyDescent="0.2"/>
    <row r="1029410" s="82" customFormat="1" x14ac:dyDescent="0.2"/>
    <row r="1029411" s="82" customFormat="1" x14ac:dyDescent="0.2"/>
    <row r="1029412" s="82" customFormat="1" x14ac:dyDescent="0.2"/>
    <row r="1029413" s="82" customFormat="1" x14ac:dyDescent="0.2"/>
    <row r="1029414" s="82" customFormat="1" x14ac:dyDescent="0.2"/>
    <row r="1029415" s="82" customFormat="1" x14ac:dyDescent="0.2"/>
    <row r="1029416" s="82" customFormat="1" x14ac:dyDescent="0.2"/>
    <row r="1029417" s="82" customFormat="1" x14ac:dyDescent="0.2"/>
    <row r="1029418" s="82" customFormat="1" x14ac:dyDescent="0.2"/>
    <row r="1029419" s="82" customFormat="1" x14ac:dyDescent="0.2"/>
    <row r="1029420" s="82" customFormat="1" x14ac:dyDescent="0.2"/>
    <row r="1029421" s="82" customFormat="1" x14ac:dyDescent="0.2"/>
    <row r="1029422" s="82" customFormat="1" x14ac:dyDescent="0.2"/>
    <row r="1029423" s="82" customFormat="1" x14ac:dyDescent="0.2"/>
    <row r="1029424" s="82" customFormat="1" x14ac:dyDescent="0.2"/>
    <row r="1029425" s="82" customFormat="1" x14ac:dyDescent="0.2"/>
    <row r="1029426" s="82" customFormat="1" x14ac:dyDescent="0.2"/>
    <row r="1029427" s="82" customFormat="1" x14ac:dyDescent="0.2"/>
    <row r="1029428" s="82" customFormat="1" x14ac:dyDescent="0.2"/>
    <row r="1029429" s="82" customFormat="1" x14ac:dyDescent="0.2"/>
    <row r="1029430" s="82" customFormat="1" x14ac:dyDescent="0.2"/>
    <row r="1029431" s="82" customFormat="1" x14ac:dyDescent="0.2"/>
    <row r="1029432" s="82" customFormat="1" x14ac:dyDescent="0.2"/>
    <row r="1029433" s="82" customFormat="1" x14ac:dyDescent="0.2"/>
    <row r="1029434" s="82" customFormat="1" x14ac:dyDescent="0.2"/>
    <row r="1029435" s="82" customFormat="1" x14ac:dyDescent="0.2"/>
    <row r="1029436" s="82" customFormat="1" x14ac:dyDescent="0.2"/>
    <row r="1029437" s="82" customFormat="1" x14ac:dyDescent="0.2"/>
    <row r="1029438" s="82" customFormat="1" x14ac:dyDescent="0.2"/>
    <row r="1029439" s="82" customFormat="1" x14ac:dyDescent="0.2"/>
    <row r="1029440" s="82" customFormat="1" x14ac:dyDescent="0.2"/>
    <row r="1029441" s="82" customFormat="1" x14ac:dyDescent="0.2"/>
    <row r="1029442" s="82" customFormat="1" x14ac:dyDescent="0.2"/>
    <row r="1029443" s="82" customFormat="1" x14ac:dyDescent="0.2"/>
    <row r="1029444" s="82" customFormat="1" x14ac:dyDescent="0.2"/>
    <row r="1029445" s="82" customFormat="1" x14ac:dyDescent="0.2"/>
    <row r="1029446" s="82" customFormat="1" x14ac:dyDescent="0.2"/>
    <row r="1029447" s="82" customFormat="1" x14ac:dyDescent="0.2"/>
    <row r="1029448" s="82" customFormat="1" x14ac:dyDescent="0.2"/>
    <row r="1029449" s="82" customFormat="1" x14ac:dyDescent="0.2"/>
    <row r="1029450" s="82" customFormat="1" x14ac:dyDescent="0.2"/>
    <row r="1029451" s="82" customFormat="1" x14ac:dyDescent="0.2"/>
    <row r="1029452" s="82" customFormat="1" x14ac:dyDescent="0.2"/>
    <row r="1029453" s="82" customFormat="1" x14ac:dyDescent="0.2"/>
    <row r="1029454" s="82" customFormat="1" x14ac:dyDescent="0.2"/>
    <row r="1029455" s="82" customFormat="1" x14ac:dyDescent="0.2"/>
    <row r="1029456" s="82" customFormat="1" x14ac:dyDescent="0.2"/>
    <row r="1029457" s="82" customFormat="1" x14ac:dyDescent="0.2"/>
    <row r="1029458" s="82" customFormat="1" x14ac:dyDescent="0.2"/>
    <row r="1029459" s="82" customFormat="1" x14ac:dyDescent="0.2"/>
    <row r="1029460" s="82" customFormat="1" x14ac:dyDescent="0.2"/>
    <row r="1029461" s="82" customFormat="1" x14ac:dyDescent="0.2"/>
    <row r="1029462" s="82" customFormat="1" x14ac:dyDescent="0.2"/>
    <row r="1029463" s="82" customFormat="1" x14ac:dyDescent="0.2"/>
    <row r="1029464" s="82" customFormat="1" x14ac:dyDescent="0.2"/>
    <row r="1029465" s="82" customFormat="1" x14ac:dyDescent="0.2"/>
    <row r="1029466" s="82" customFormat="1" x14ac:dyDescent="0.2"/>
    <row r="1029467" s="82" customFormat="1" x14ac:dyDescent="0.2"/>
    <row r="1029468" s="82" customFormat="1" x14ac:dyDescent="0.2"/>
    <row r="1029469" s="82" customFormat="1" x14ac:dyDescent="0.2"/>
    <row r="1029470" s="82" customFormat="1" x14ac:dyDescent="0.2"/>
    <row r="1029471" s="82" customFormat="1" x14ac:dyDescent="0.2"/>
    <row r="1029472" s="82" customFormat="1" x14ac:dyDescent="0.2"/>
    <row r="1029473" s="82" customFormat="1" x14ac:dyDescent="0.2"/>
    <row r="1029474" s="82" customFormat="1" x14ac:dyDescent="0.2"/>
    <row r="1029475" s="82" customFormat="1" x14ac:dyDescent="0.2"/>
    <row r="1029476" s="82" customFormat="1" x14ac:dyDescent="0.2"/>
    <row r="1029477" s="82" customFormat="1" x14ac:dyDescent="0.2"/>
    <row r="1029478" s="82" customFormat="1" x14ac:dyDescent="0.2"/>
    <row r="1029479" s="82" customFormat="1" x14ac:dyDescent="0.2"/>
    <row r="1029480" s="82" customFormat="1" x14ac:dyDescent="0.2"/>
    <row r="1029481" s="82" customFormat="1" x14ac:dyDescent="0.2"/>
    <row r="1029482" s="82" customFormat="1" x14ac:dyDescent="0.2"/>
    <row r="1029483" s="82" customFormat="1" x14ac:dyDescent="0.2"/>
    <row r="1029484" s="82" customFormat="1" x14ac:dyDescent="0.2"/>
    <row r="1029485" s="82" customFormat="1" x14ac:dyDescent="0.2"/>
    <row r="1029486" s="82" customFormat="1" x14ac:dyDescent="0.2"/>
    <row r="1029487" s="82" customFormat="1" x14ac:dyDescent="0.2"/>
    <row r="1029488" s="82" customFormat="1" x14ac:dyDescent="0.2"/>
    <row r="1029489" s="82" customFormat="1" x14ac:dyDescent="0.2"/>
    <row r="1029490" s="82" customFormat="1" x14ac:dyDescent="0.2"/>
    <row r="1029491" s="82" customFormat="1" x14ac:dyDescent="0.2"/>
    <row r="1029492" s="82" customFormat="1" x14ac:dyDescent="0.2"/>
    <row r="1029493" s="82" customFormat="1" x14ac:dyDescent="0.2"/>
    <row r="1029494" s="82" customFormat="1" x14ac:dyDescent="0.2"/>
    <row r="1029495" s="82" customFormat="1" x14ac:dyDescent="0.2"/>
    <row r="1029496" s="82" customFormat="1" x14ac:dyDescent="0.2"/>
    <row r="1029497" s="82" customFormat="1" x14ac:dyDescent="0.2"/>
    <row r="1029498" s="82" customFormat="1" x14ac:dyDescent="0.2"/>
    <row r="1029499" s="82" customFormat="1" x14ac:dyDescent="0.2"/>
    <row r="1029500" s="82" customFormat="1" x14ac:dyDescent="0.2"/>
    <row r="1029501" s="82" customFormat="1" x14ac:dyDescent="0.2"/>
    <row r="1029502" s="82" customFormat="1" x14ac:dyDescent="0.2"/>
    <row r="1029503" s="82" customFormat="1" x14ac:dyDescent="0.2"/>
    <row r="1029504" s="82" customFormat="1" x14ac:dyDescent="0.2"/>
    <row r="1029505" s="82" customFormat="1" x14ac:dyDescent="0.2"/>
    <row r="1029506" s="82" customFormat="1" x14ac:dyDescent="0.2"/>
    <row r="1029507" s="82" customFormat="1" x14ac:dyDescent="0.2"/>
    <row r="1029508" s="82" customFormat="1" x14ac:dyDescent="0.2"/>
    <row r="1029509" s="82" customFormat="1" x14ac:dyDescent="0.2"/>
    <row r="1029510" s="82" customFormat="1" x14ac:dyDescent="0.2"/>
    <row r="1029511" s="82" customFormat="1" x14ac:dyDescent="0.2"/>
    <row r="1029512" s="82" customFormat="1" x14ac:dyDescent="0.2"/>
    <row r="1029513" s="82" customFormat="1" x14ac:dyDescent="0.2"/>
    <row r="1029514" s="82" customFormat="1" x14ac:dyDescent="0.2"/>
    <row r="1029515" s="82" customFormat="1" x14ac:dyDescent="0.2"/>
    <row r="1029516" s="82" customFormat="1" x14ac:dyDescent="0.2"/>
    <row r="1029517" s="82" customFormat="1" x14ac:dyDescent="0.2"/>
    <row r="1029518" s="82" customFormat="1" x14ac:dyDescent="0.2"/>
    <row r="1029519" s="82" customFormat="1" x14ac:dyDescent="0.2"/>
    <row r="1029520" s="82" customFormat="1" x14ac:dyDescent="0.2"/>
    <row r="1029521" s="82" customFormat="1" x14ac:dyDescent="0.2"/>
    <row r="1029522" s="82" customFormat="1" x14ac:dyDescent="0.2"/>
    <row r="1029523" s="82" customFormat="1" x14ac:dyDescent="0.2"/>
    <row r="1029524" s="82" customFormat="1" x14ac:dyDescent="0.2"/>
    <row r="1029525" s="82" customFormat="1" x14ac:dyDescent="0.2"/>
    <row r="1029526" s="82" customFormat="1" x14ac:dyDescent="0.2"/>
    <row r="1029527" s="82" customFormat="1" x14ac:dyDescent="0.2"/>
    <row r="1029528" s="82" customFormat="1" x14ac:dyDescent="0.2"/>
    <row r="1029529" s="82" customFormat="1" x14ac:dyDescent="0.2"/>
    <row r="1029530" s="82" customFormat="1" x14ac:dyDescent="0.2"/>
    <row r="1029531" s="82" customFormat="1" x14ac:dyDescent="0.2"/>
    <row r="1029532" s="82" customFormat="1" x14ac:dyDescent="0.2"/>
    <row r="1029533" s="82" customFormat="1" x14ac:dyDescent="0.2"/>
    <row r="1029534" s="82" customFormat="1" x14ac:dyDescent="0.2"/>
    <row r="1029535" s="82" customFormat="1" x14ac:dyDescent="0.2"/>
    <row r="1029536" s="82" customFormat="1" x14ac:dyDescent="0.2"/>
    <row r="1029537" s="82" customFormat="1" x14ac:dyDescent="0.2"/>
    <row r="1029538" s="82" customFormat="1" x14ac:dyDescent="0.2"/>
    <row r="1029539" s="82" customFormat="1" x14ac:dyDescent="0.2"/>
    <row r="1029540" s="82" customFormat="1" x14ac:dyDescent="0.2"/>
    <row r="1029541" s="82" customFormat="1" x14ac:dyDescent="0.2"/>
    <row r="1029542" s="82" customFormat="1" x14ac:dyDescent="0.2"/>
    <row r="1029543" s="82" customFormat="1" x14ac:dyDescent="0.2"/>
    <row r="1029544" s="82" customFormat="1" x14ac:dyDescent="0.2"/>
    <row r="1029545" s="82" customFormat="1" x14ac:dyDescent="0.2"/>
    <row r="1029546" s="82" customFormat="1" x14ac:dyDescent="0.2"/>
    <row r="1029547" s="82" customFormat="1" x14ac:dyDescent="0.2"/>
    <row r="1029548" s="82" customFormat="1" x14ac:dyDescent="0.2"/>
    <row r="1029549" s="82" customFormat="1" x14ac:dyDescent="0.2"/>
    <row r="1029550" s="82" customFormat="1" x14ac:dyDescent="0.2"/>
    <row r="1029551" s="82" customFormat="1" x14ac:dyDescent="0.2"/>
    <row r="1029552" s="82" customFormat="1" x14ac:dyDescent="0.2"/>
    <row r="1029553" s="82" customFormat="1" x14ac:dyDescent="0.2"/>
    <row r="1029554" s="82" customFormat="1" x14ac:dyDescent="0.2"/>
    <row r="1029555" s="82" customFormat="1" x14ac:dyDescent="0.2"/>
    <row r="1029556" s="82" customFormat="1" x14ac:dyDescent="0.2"/>
    <row r="1029557" s="82" customFormat="1" x14ac:dyDescent="0.2"/>
    <row r="1029558" s="82" customFormat="1" x14ac:dyDescent="0.2"/>
    <row r="1029559" s="82" customFormat="1" x14ac:dyDescent="0.2"/>
    <row r="1029560" s="82" customFormat="1" x14ac:dyDescent="0.2"/>
    <row r="1029561" s="82" customFormat="1" x14ac:dyDescent="0.2"/>
    <row r="1029562" s="82" customFormat="1" x14ac:dyDescent="0.2"/>
    <row r="1029563" s="82" customFormat="1" x14ac:dyDescent="0.2"/>
    <row r="1029564" s="82" customFormat="1" x14ac:dyDescent="0.2"/>
    <row r="1029565" s="82" customFormat="1" x14ac:dyDescent="0.2"/>
    <row r="1029566" s="82" customFormat="1" x14ac:dyDescent="0.2"/>
    <row r="1029567" s="82" customFormat="1" x14ac:dyDescent="0.2"/>
    <row r="1029568" s="82" customFormat="1" x14ac:dyDescent="0.2"/>
    <row r="1029569" s="82" customFormat="1" x14ac:dyDescent="0.2"/>
    <row r="1029570" s="82" customFormat="1" x14ac:dyDescent="0.2"/>
    <row r="1029571" s="82" customFormat="1" x14ac:dyDescent="0.2"/>
    <row r="1029572" s="82" customFormat="1" x14ac:dyDescent="0.2"/>
    <row r="1029573" s="82" customFormat="1" x14ac:dyDescent="0.2"/>
    <row r="1029574" s="82" customFormat="1" x14ac:dyDescent="0.2"/>
    <row r="1029575" s="82" customFormat="1" x14ac:dyDescent="0.2"/>
    <row r="1029576" s="82" customFormat="1" x14ac:dyDescent="0.2"/>
    <row r="1029577" s="82" customFormat="1" x14ac:dyDescent="0.2"/>
    <row r="1029578" s="82" customFormat="1" x14ac:dyDescent="0.2"/>
    <row r="1029579" s="82" customFormat="1" x14ac:dyDescent="0.2"/>
    <row r="1029580" s="82" customFormat="1" x14ac:dyDescent="0.2"/>
    <row r="1029581" s="82" customFormat="1" x14ac:dyDescent="0.2"/>
    <row r="1029582" s="82" customFormat="1" x14ac:dyDescent="0.2"/>
    <row r="1029583" s="82" customFormat="1" x14ac:dyDescent="0.2"/>
    <row r="1029584" s="82" customFormat="1" x14ac:dyDescent="0.2"/>
    <row r="1029585" s="82" customFormat="1" x14ac:dyDescent="0.2"/>
    <row r="1029586" s="82" customFormat="1" x14ac:dyDescent="0.2"/>
    <row r="1029587" s="82" customFormat="1" x14ac:dyDescent="0.2"/>
    <row r="1029588" s="82" customFormat="1" x14ac:dyDescent="0.2"/>
    <row r="1029589" s="82" customFormat="1" x14ac:dyDescent="0.2"/>
    <row r="1029590" s="82" customFormat="1" x14ac:dyDescent="0.2"/>
    <row r="1029591" s="82" customFormat="1" x14ac:dyDescent="0.2"/>
    <row r="1029592" s="82" customFormat="1" x14ac:dyDescent="0.2"/>
    <row r="1029593" s="82" customFormat="1" x14ac:dyDescent="0.2"/>
    <row r="1029594" s="82" customFormat="1" x14ac:dyDescent="0.2"/>
    <row r="1029595" s="82" customFormat="1" x14ac:dyDescent="0.2"/>
    <row r="1029596" s="82" customFormat="1" x14ac:dyDescent="0.2"/>
    <row r="1029597" s="82" customFormat="1" x14ac:dyDescent="0.2"/>
    <row r="1029598" s="82" customFormat="1" x14ac:dyDescent="0.2"/>
    <row r="1029599" s="82" customFormat="1" x14ac:dyDescent="0.2"/>
    <row r="1029600" s="82" customFormat="1" x14ac:dyDescent="0.2"/>
    <row r="1029601" s="82" customFormat="1" x14ac:dyDescent="0.2"/>
    <row r="1029602" s="82" customFormat="1" x14ac:dyDescent="0.2"/>
    <row r="1029603" s="82" customFormat="1" x14ac:dyDescent="0.2"/>
    <row r="1029604" s="82" customFormat="1" x14ac:dyDescent="0.2"/>
    <row r="1029605" s="82" customFormat="1" x14ac:dyDescent="0.2"/>
    <row r="1029606" s="82" customFormat="1" x14ac:dyDescent="0.2"/>
    <row r="1029607" s="82" customFormat="1" x14ac:dyDescent="0.2"/>
    <row r="1029608" s="82" customFormat="1" x14ac:dyDescent="0.2"/>
    <row r="1029609" s="82" customFormat="1" x14ac:dyDescent="0.2"/>
    <row r="1029610" s="82" customFormat="1" x14ac:dyDescent="0.2"/>
    <row r="1029611" s="82" customFormat="1" x14ac:dyDescent="0.2"/>
    <row r="1029612" s="82" customFormat="1" x14ac:dyDescent="0.2"/>
    <row r="1029613" s="82" customFormat="1" x14ac:dyDescent="0.2"/>
    <row r="1029614" s="82" customFormat="1" x14ac:dyDescent="0.2"/>
    <row r="1029615" s="82" customFormat="1" x14ac:dyDescent="0.2"/>
    <row r="1029616" s="82" customFormat="1" x14ac:dyDescent="0.2"/>
    <row r="1029617" s="82" customFormat="1" x14ac:dyDescent="0.2"/>
    <row r="1029618" s="82" customFormat="1" x14ac:dyDescent="0.2"/>
    <row r="1029619" s="82" customFormat="1" x14ac:dyDescent="0.2"/>
    <row r="1029620" s="82" customFormat="1" x14ac:dyDescent="0.2"/>
    <row r="1029621" s="82" customFormat="1" x14ac:dyDescent="0.2"/>
    <row r="1029622" s="82" customFormat="1" x14ac:dyDescent="0.2"/>
    <row r="1029623" s="82" customFormat="1" x14ac:dyDescent="0.2"/>
    <row r="1029624" s="82" customFormat="1" x14ac:dyDescent="0.2"/>
    <row r="1029625" s="82" customFormat="1" x14ac:dyDescent="0.2"/>
    <row r="1029626" s="82" customFormat="1" x14ac:dyDescent="0.2"/>
    <row r="1029627" s="82" customFormat="1" x14ac:dyDescent="0.2"/>
    <row r="1029628" s="82" customFormat="1" x14ac:dyDescent="0.2"/>
    <row r="1029629" s="82" customFormat="1" x14ac:dyDescent="0.2"/>
    <row r="1029630" s="82" customFormat="1" x14ac:dyDescent="0.2"/>
    <row r="1029631" s="82" customFormat="1" x14ac:dyDescent="0.2"/>
    <row r="1029632" s="82" customFormat="1" x14ac:dyDescent="0.2"/>
    <row r="1029633" s="82" customFormat="1" x14ac:dyDescent="0.2"/>
    <row r="1029634" s="82" customFormat="1" x14ac:dyDescent="0.2"/>
    <row r="1029635" s="82" customFormat="1" x14ac:dyDescent="0.2"/>
    <row r="1029636" s="82" customFormat="1" x14ac:dyDescent="0.2"/>
    <row r="1029637" s="82" customFormat="1" x14ac:dyDescent="0.2"/>
    <row r="1029638" s="82" customFormat="1" x14ac:dyDescent="0.2"/>
    <row r="1029639" s="82" customFormat="1" x14ac:dyDescent="0.2"/>
    <row r="1029640" s="82" customFormat="1" x14ac:dyDescent="0.2"/>
    <row r="1029641" s="82" customFormat="1" x14ac:dyDescent="0.2"/>
    <row r="1029642" s="82" customFormat="1" x14ac:dyDescent="0.2"/>
    <row r="1029643" s="82" customFormat="1" x14ac:dyDescent="0.2"/>
    <row r="1029644" s="82" customFormat="1" x14ac:dyDescent="0.2"/>
    <row r="1029645" s="82" customFormat="1" x14ac:dyDescent="0.2"/>
    <row r="1029646" s="82" customFormat="1" x14ac:dyDescent="0.2"/>
    <row r="1029647" s="82" customFormat="1" x14ac:dyDescent="0.2"/>
    <row r="1029648" s="82" customFormat="1" x14ac:dyDescent="0.2"/>
    <row r="1029649" s="82" customFormat="1" x14ac:dyDescent="0.2"/>
    <row r="1029650" s="82" customFormat="1" x14ac:dyDescent="0.2"/>
    <row r="1029651" s="82" customFormat="1" x14ac:dyDescent="0.2"/>
    <row r="1029652" s="82" customFormat="1" x14ac:dyDescent="0.2"/>
    <row r="1029653" s="82" customFormat="1" x14ac:dyDescent="0.2"/>
    <row r="1029654" s="82" customFormat="1" x14ac:dyDescent="0.2"/>
    <row r="1029655" s="82" customFormat="1" x14ac:dyDescent="0.2"/>
    <row r="1029656" s="82" customFormat="1" x14ac:dyDescent="0.2"/>
    <row r="1029657" s="82" customFormat="1" x14ac:dyDescent="0.2"/>
    <row r="1029658" s="82" customFormat="1" x14ac:dyDescent="0.2"/>
    <row r="1029659" s="82" customFormat="1" x14ac:dyDescent="0.2"/>
    <row r="1029660" s="82" customFormat="1" x14ac:dyDescent="0.2"/>
    <row r="1029661" s="82" customFormat="1" x14ac:dyDescent="0.2"/>
    <row r="1029662" s="82" customFormat="1" x14ac:dyDescent="0.2"/>
    <row r="1029663" s="82" customFormat="1" x14ac:dyDescent="0.2"/>
    <row r="1029664" s="82" customFormat="1" x14ac:dyDescent="0.2"/>
    <row r="1029665" s="82" customFormat="1" x14ac:dyDescent="0.2"/>
    <row r="1029666" s="82" customFormat="1" x14ac:dyDescent="0.2"/>
    <row r="1029667" s="82" customFormat="1" x14ac:dyDescent="0.2"/>
    <row r="1029668" s="82" customFormat="1" x14ac:dyDescent="0.2"/>
    <row r="1029669" s="82" customFormat="1" x14ac:dyDescent="0.2"/>
    <row r="1029670" s="82" customFormat="1" x14ac:dyDescent="0.2"/>
    <row r="1029671" s="82" customFormat="1" x14ac:dyDescent="0.2"/>
    <row r="1029672" s="82" customFormat="1" x14ac:dyDescent="0.2"/>
    <row r="1029673" s="82" customFormat="1" x14ac:dyDescent="0.2"/>
    <row r="1029674" s="82" customFormat="1" x14ac:dyDescent="0.2"/>
    <row r="1029675" s="82" customFormat="1" x14ac:dyDescent="0.2"/>
    <row r="1029676" s="82" customFormat="1" x14ac:dyDescent="0.2"/>
    <row r="1029677" s="82" customFormat="1" x14ac:dyDescent="0.2"/>
    <row r="1029678" s="82" customFormat="1" x14ac:dyDescent="0.2"/>
    <row r="1029679" s="82" customFormat="1" x14ac:dyDescent="0.2"/>
    <row r="1029680" s="82" customFormat="1" x14ac:dyDescent="0.2"/>
    <row r="1029681" s="82" customFormat="1" x14ac:dyDescent="0.2"/>
    <row r="1029682" s="82" customFormat="1" x14ac:dyDescent="0.2"/>
    <row r="1029683" s="82" customFormat="1" x14ac:dyDescent="0.2"/>
    <row r="1029684" s="82" customFormat="1" x14ac:dyDescent="0.2"/>
    <row r="1029685" s="82" customFormat="1" x14ac:dyDescent="0.2"/>
    <row r="1029686" s="82" customFormat="1" x14ac:dyDescent="0.2"/>
    <row r="1029687" s="82" customFormat="1" x14ac:dyDescent="0.2"/>
    <row r="1029688" s="82" customFormat="1" x14ac:dyDescent="0.2"/>
    <row r="1029689" s="82" customFormat="1" x14ac:dyDescent="0.2"/>
    <row r="1029690" s="82" customFormat="1" x14ac:dyDescent="0.2"/>
    <row r="1029691" s="82" customFormat="1" x14ac:dyDescent="0.2"/>
    <row r="1029692" s="82" customFormat="1" x14ac:dyDescent="0.2"/>
    <row r="1029693" s="82" customFormat="1" x14ac:dyDescent="0.2"/>
    <row r="1029694" s="82" customFormat="1" x14ac:dyDescent="0.2"/>
    <row r="1029695" s="82" customFormat="1" x14ac:dyDescent="0.2"/>
    <row r="1029696" s="82" customFormat="1" x14ac:dyDescent="0.2"/>
    <row r="1029697" s="82" customFormat="1" x14ac:dyDescent="0.2"/>
    <row r="1029698" s="82" customFormat="1" x14ac:dyDescent="0.2"/>
    <row r="1029699" s="82" customFormat="1" x14ac:dyDescent="0.2"/>
    <row r="1029700" s="82" customFormat="1" x14ac:dyDescent="0.2"/>
    <row r="1029701" s="82" customFormat="1" x14ac:dyDescent="0.2"/>
    <row r="1029702" s="82" customFormat="1" x14ac:dyDescent="0.2"/>
    <row r="1029703" s="82" customFormat="1" x14ac:dyDescent="0.2"/>
    <row r="1029704" s="82" customFormat="1" x14ac:dyDescent="0.2"/>
    <row r="1029705" s="82" customFormat="1" x14ac:dyDescent="0.2"/>
    <row r="1029706" s="82" customFormat="1" x14ac:dyDescent="0.2"/>
    <row r="1029707" s="82" customFormat="1" x14ac:dyDescent="0.2"/>
    <row r="1029708" s="82" customFormat="1" x14ac:dyDescent="0.2"/>
    <row r="1029709" s="82" customFormat="1" x14ac:dyDescent="0.2"/>
    <row r="1029710" s="82" customFormat="1" x14ac:dyDescent="0.2"/>
    <row r="1029711" s="82" customFormat="1" x14ac:dyDescent="0.2"/>
    <row r="1029712" s="82" customFormat="1" x14ac:dyDescent="0.2"/>
    <row r="1029713" s="82" customFormat="1" x14ac:dyDescent="0.2"/>
    <row r="1029714" s="82" customFormat="1" x14ac:dyDescent="0.2"/>
    <row r="1029715" s="82" customFormat="1" x14ac:dyDescent="0.2"/>
    <row r="1029716" s="82" customFormat="1" x14ac:dyDescent="0.2"/>
    <row r="1029717" s="82" customFormat="1" x14ac:dyDescent="0.2"/>
    <row r="1029718" s="82" customFormat="1" x14ac:dyDescent="0.2"/>
    <row r="1029719" s="82" customFormat="1" x14ac:dyDescent="0.2"/>
    <row r="1029720" s="82" customFormat="1" x14ac:dyDescent="0.2"/>
    <row r="1029721" s="82" customFormat="1" x14ac:dyDescent="0.2"/>
    <row r="1029722" s="82" customFormat="1" x14ac:dyDescent="0.2"/>
    <row r="1029723" s="82" customFormat="1" x14ac:dyDescent="0.2"/>
    <row r="1029724" s="82" customFormat="1" x14ac:dyDescent="0.2"/>
    <row r="1029725" s="82" customFormat="1" x14ac:dyDescent="0.2"/>
    <row r="1029726" s="82" customFormat="1" x14ac:dyDescent="0.2"/>
    <row r="1029727" s="82" customFormat="1" x14ac:dyDescent="0.2"/>
    <row r="1029728" s="82" customFormat="1" x14ac:dyDescent="0.2"/>
    <row r="1029729" s="82" customFormat="1" x14ac:dyDescent="0.2"/>
    <row r="1029730" s="82" customFormat="1" x14ac:dyDescent="0.2"/>
    <row r="1029731" s="82" customFormat="1" x14ac:dyDescent="0.2"/>
    <row r="1029732" s="82" customFormat="1" x14ac:dyDescent="0.2"/>
    <row r="1029733" s="82" customFormat="1" x14ac:dyDescent="0.2"/>
    <row r="1029734" s="82" customFormat="1" x14ac:dyDescent="0.2"/>
    <row r="1029735" s="82" customFormat="1" x14ac:dyDescent="0.2"/>
    <row r="1029736" s="82" customFormat="1" x14ac:dyDescent="0.2"/>
    <row r="1029737" s="82" customFormat="1" x14ac:dyDescent="0.2"/>
    <row r="1029738" s="82" customFormat="1" x14ac:dyDescent="0.2"/>
    <row r="1029739" s="82" customFormat="1" x14ac:dyDescent="0.2"/>
    <row r="1029740" s="82" customFormat="1" x14ac:dyDescent="0.2"/>
    <row r="1029741" s="82" customFormat="1" x14ac:dyDescent="0.2"/>
    <row r="1029742" s="82" customFormat="1" x14ac:dyDescent="0.2"/>
    <row r="1029743" s="82" customFormat="1" x14ac:dyDescent="0.2"/>
    <row r="1029744" s="82" customFormat="1" x14ac:dyDescent="0.2"/>
    <row r="1029745" s="82" customFormat="1" x14ac:dyDescent="0.2"/>
    <row r="1029746" s="82" customFormat="1" x14ac:dyDescent="0.2"/>
    <row r="1029747" s="82" customFormat="1" x14ac:dyDescent="0.2"/>
    <row r="1029748" s="82" customFormat="1" x14ac:dyDescent="0.2"/>
    <row r="1029749" s="82" customFormat="1" x14ac:dyDescent="0.2"/>
    <row r="1029750" s="82" customFormat="1" x14ac:dyDescent="0.2"/>
    <row r="1029751" s="82" customFormat="1" x14ac:dyDescent="0.2"/>
    <row r="1029752" s="82" customFormat="1" x14ac:dyDescent="0.2"/>
    <row r="1029753" s="82" customFormat="1" x14ac:dyDescent="0.2"/>
    <row r="1029754" s="82" customFormat="1" x14ac:dyDescent="0.2"/>
    <row r="1029755" s="82" customFormat="1" x14ac:dyDescent="0.2"/>
    <row r="1029756" s="82" customFormat="1" x14ac:dyDescent="0.2"/>
    <row r="1029757" s="82" customFormat="1" x14ac:dyDescent="0.2"/>
    <row r="1029758" s="82" customFormat="1" x14ac:dyDescent="0.2"/>
    <row r="1029759" s="82" customFormat="1" x14ac:dyDescent="0.2"/>
    <row r="1029760" s="82" customFormat="1" x14ac:dyDescent="0.2"/>
    <row r="1029761" s="82" customFormat="1" x14ac:dyDescent="0.2"/>
    <row r="1029762" s="82" customFormat="1" x14ac:dyDescent="0.2"/>
    <row r="1029763" s="82" customFormat="1" x14ac:dyDescent="0.2"/>
    <row r="1029764" s="82" customFormat="1" x14ac:dyDescent="0.2"/>
    <row r="1029765" s="82" customFormat="1" x14ac:dyDescent="0.2"/>
    <row r="1029766" s="82" customFormat="1" x14ac:dyDescent="0.2"/>
    <row r="1029767" s="82" customFormat="1" x14ac:dyDescent="0.2"/>
    <row r="1029768" s="82" customFormat="1" x14ac:dyDescent="0.2"/>
    <row r="1029769" s="82" customFormat="1" x14ac:dyDescent="0.2"/>
    <row r="1029770" s="82" customFormat="1" x14ac:dyDescent="0.2"/>
    <row r="1029771" s="82" customFormat="1" x14ac:dyDescent="0.2"/>
    <row r="1029772" s="82" customFormat="1" x14ac:dyDescent="0.2"/>
    <row r="1029773" s="82" customFormat="1" x14ac:dyDescent="0.2"/>
    <row r="1029774" s="82" customFormat="1" x14ac:dyDescent="0.2"/>
    <row r="1029775" s="82" customFormat="1" x14ac:dyDescent="0.2"/>
    <row r="1029776" s="82" customFormat="1" x14ac:dyDescent="0.2"/>
    <row r="1029777" s="82" customFormat="1" x14ac:dyDescent="0.2"/>
    <row r="1029778" s="82" customFormat="1" x14ac:dyDescent="0.2"/>
    <row r="1029779" s="82" customFormat="1" x14ac:dyDescent="0.2"/>
    <row r="1029780" s="82" customFormat="1" x14ac:dyDescent="0.2"/>
    <row r="1029781" s="82" customFormat="1" x14ac:dyDescent="0.2"/>
    <row r="1029782" s="82" customFormat="1" x14ac:dyDescent="0.2"/>
    <row r="1029783" s="82" customFormat="1" x14ac:dyDescent="0.2"/>
    <row r="1029784" s="82" customFormat="1" x14ac:dyDescent="0.2"/>
    <row r="1029785" s="82" customFormat="1" x14ac:dyDescent="0.2"/>
    <row r="1029786" s="82" customFormat="1" x14ac:dyDescent="0.2"/>
    <row r="1029787" s="82" customFormat="1" x14ac:dyDescent="0.2"/>
    <row r="1029788" s="82" customFormat="1" x14ac:dyDescent="0.2"/>
    <row r="1029789" s="82" customFormat="1" x14ac:dyDescent="0.2"/>
    <row r="1029790" s="82" customFormat="1" x14ac:dyDescent="0.2"/>
    <row r="1029791" s="82" customFormat="1" x14ac:dyDescent="0.2"/>
    <row r="1029792" s="82" customFormat="1" x14ac:dyDescent="0.2"/>
    <row r="1029793" s="82" customFormat="1" x14ac:dyDescent="0.2"/>
    <row r="1029794" s="82" customFormat="1" x14ac:dyDescent="0.2"/>
    <row r="1029795" s="82" customFormat="1" x14ac:dyDescent="0.2"/>
    <row r="1029796" s="82" customFormat="1" x14ac:dyDescent="0.2"/>
    <row r="1029797" s="82" customFormat="1" x14ac:dyDescent="0.2"/>
    <row r="1029798" s="82" customFormat="1" x14ac:dyDescent="0.2"/>
    <row r="1029799" s="82" customFormat="1" x14ac:dyDescent="0.2"/>
    <row r="1029800" s="82" customFormat="1" x14ac:dyDescent="0.2"/>
    <row r="1029801" s="82" customFormat="1" x14ac:dyDescent="0.2"/>
    <row r="1029802" s="82" customFormat="1" x14ac:dyDescent="0.2"/>
    <row r="1029803" s="82" customFormat="1" x14ac:dyDescent="0.2"/>
    <row r="1029804" s="82" customFormat="1" x14ac:dyDescent="0.2"/>
    <row r="1029805" s="82" customFormat="1" x14ac:dyDescent="0.2"/>
    <row r="1029806" s="82" customFormat="1" x14ac:dyDescent="0.2"/>
    <row r="1029807" s="82" customFormat="1" x14ac:dyDescent="0.2"/>
    <row r="1029808" s="82" customFormat="1" x14ac:dyDescent="0.2"/>
    <row r="1029809" s="82" customFormat="1" x14ac:dyDescent="0.2"/>
    <row r="1029810" s="82" customFormat="1" x14ac:dyDescent="0.2"/>
    <row r="1029811" s="82" customFormat="1" x14ac:dyDescent="0.2"/>
    <row r="1029812" s="82" customFormat="1" x14ac:dyDescent="0.2"/>
    <row r="1029813" s="82" customFormat="1" x14ac:dyDescent="0.2"/>
    <row r="1029814" s="82" customFormat="1" x14ac:dyDescent="0.2"/>
    <row r="1029815" s="82" customFormat="1" x14ac:dyDescent="0.2"/>
    <row r="1029816" s="82" customFormat="1" x14ac:dyDescent="0.2"/>
    <row r="1029817" s="82" customFormat="1" x14ac:dyDescent="0.2"/>
    <row r="1029818" s="82" customFormat="1" x14ac:dyDescent="0.2"/>
    <row r="1029819" s="82" customFormat="1" x14ac:dyDescent="0.2"/>
    <row r="1029820" s="82" customFormat="1" x14ac:dyDescent="0.2"/>
    <row r="1029821" s="82" customFormat="1" x14ac:dyDescent="0.2"/>
    <row r="1029822" s="82" customFormat="1" x14ac:dyDescent="0.2"/>
    <row r="1029823" s="82" customFormat="1" x14ac:dyDescent="0.2"/>
    <row r="1029824" s="82" customFormat="1" x14ac:dyDescent="0.2"/>
    <row r="1029825" s="82" customFormat="1" x14ac:dyDescent="0.2"/>
    <row r="1029826" s="82" customFormat="1" x14ac:dyDescent="0.2"/>
    <row r="1029827" s="82" customFormat="1" x14ac:dyDescent="0.2"/>
    <row r="1029828" s="82" customFormat="1" x14ac:dyDescent="0.2"/>
    <row r="1029829" s="82" customFormat="1" x14ac:dyDescent="0.2"/>
    <row r="1029830" s="82" customFormat="1" x14ac:dyDescent="0.2"/>
    <row r="1029831" s="82" customFormat="1" x14ac:dyDescent="0.2"/>
    <row r="1029832" s="82" customFormat="1" x14ac:dyDescent="0.2"/>
    <row r="1029833" s="82" customFormat="1" x14ac:dyDescent="0.2"/>
    <row r="1029834" s="82" customFormat="1" x14ac:dyDescent="0.2"/>
    <row r="1029835" s="82" customFormat="1" x14ac:dyDescent="0.2"/>
    <row r="1029836" s="82" customFormat="1" x14ac:dyDescent="0.2"/>
    <row r="1029837" s="82" customFormat="1" x14ac:dyDescent="0.2"/>
    <row r="1029838" s="82" customFormat="1" x14ac:dyDescent="0.2"/>
    <row r="1029839" s="82" customFormat="1" x14ac:dyDescent="0.2"/>
    <row r="1029840" s="82" customFormat="1" x14ac:dyDescent="0.2"/>
    <row r="1029841" s="82" customFormat="1" x14ac:dyDescent="0.2"/>
    <row r="1029842" s="82" customFormat="1" x14ac:dyDescent="0.2"/>
    <row r="1029843" s="82" customFormat="1" x14ac:dyDescent="0.2"/>
    <row r="1029844" s="82" customFormat="1" x14ac:dyDescent="0.2"/>
    <row r="1029845" s="82" customFormat="1" x14ac:dyDescent="0.2"/>
    <row r="1029846" s="82" customFormat="1" x14ac:dyDescent="0.2"/>
    <row r="1029847" s="82" customFormat="1" x14ac:dyDescent="0.2"/>
    <row r="1029848" s="82" customFormat="1" x14ac:dyDescent="0.2"/>
    <row r="1029849" s="82" customFormat="1" x14ac:dyDescent="0.2"/>
    <row r="1029850" s="82" customFormat="1" x14ac:dyDescent="0.2"/>
    <row r="1029851" s="82" customFormat="1" x14ac:dyDescent="0.2"/>
    <row r="1029852" s="82" customFormat="1" x14ac:dyDescent="0.2"/>
    <row r="1029853" s="82" customFormat="1" x14ac:dyDescent="0.2"/>
    <row r="1029854" s="82" customFormat="1" x14ac:dyDescent="0.2"/>
    <row r="1029855" s="82" customFormat="1" x14ac:dyDescent="0.2"/>
    <row r="1029856" s="82" customFormat="1" x14ac:dyDescent="0.2"/>
    <row r="1029857" s="82" customFormat="1" x14ac:dyDescent="0.2"/>
    <row r="1029858" s="82" customFormat="1" x14ac:dyDescent="0.2"/>
    <row r="1029859" s="82" customFormat="1" x14ac:dyDescent="0.2"/>
    <row r="1029860" s="82" customFormat="1" x14ac:dyDescent="0.2"/>
    <row r="1029861" s="82" customFormat="1" x14ac:dyDescent="0.2"/>
    <row r="1029862" s="82" customFormat="1" x14ac:dyDescent="0.2"/>
    <row r="1029863" s="82" customFormat="1" x14ac:dyDescent="0.2"/>
    <row r="1029864" s="82" customFormat="1" x14ac:dyDescent="0.2"/>
    <row r="1029865" s="82" customFormat="1" x14ac:dyDescent="0.2"/>
    <row r="1029866" s="82" customFormat="1" x14ac:dyDescent="0.2"/>
    <row r="1029867" s="82" customFormat="1" x14ac:dyDescent="0.2"/>
    <row r="1029868" s="82" customFormat="1" x14ac:dyDescent="0.2"/>
    <row r="1029869" s="82" customFormat="1" x14ac:dyDescent="0.2"/>
    <row r="1029870" s="82" customFormat="1" x14ac:dyDescent="0.2"/>
    <row r="1029871" s="82" customFormat="1" x14ac:dyDescent="0.2"/>
    <row r="1029872" s="82" customFormat="1" x14ac:dyDescent="0.2"/>
    <row r="1029873" s="82" customFormat="1" x14ac:dyDescent="0.2"/>
    <row r="1029874" s="82" customFormat="1" x14ac:dyDescent="0.2"/>
    <row r="1029875" s="82" customFormat="1" x14ac:dyDescent="0.2"/>
    <row r="1029876" s="82" customFormat="1" x14ac:dyDescent="0.2"/>
    <row r="1029877" s="82" customFormat="1" x14ac:dyDescent="0.2"/>
    <row r="1029878" s="82" customFormat="1" x14ac:dyDescent="0.2"/>
    <row r="1029879" s="82" customFormat="1" x14ac:dyDescent="0.2"/>
    <row r="1029880" s="82" customFormat="1" x14ac:dyDescent="0.2"/>
    <row r="1029881" s="82" customFormat="1" x14ac:dyDescent="0.2"/>
    <row r="1029882" s="82" customFormat="1" x14ac:dyDescent="0.2"/>
    <row r="1029883" s="82" customFormat="1" x14ac:dyDescent="0.2"/>
    <row r="1029884" s="82" customFormat="1" x14ac:dyDescent="0.2"/>
    <row r="1029885" s="82" customFormat="1" x14ac:dyDescent="0.2"/>
    <row r="1029886" s="82" customFormat="1" x14ac:dyDescent="0.2"/>
    <row r="1029887" s="82" customFormat="1" x14ac:dyDescent="0.2"/>
    <row r="1029888" s="82" customFormat="1" x14ac:dyDescent="0.2"/>
    <row r="1029889" s="82" customFormat="1" x14ac:dyDescent="0.2"/>
    <row r="1029890" s="82" customFormat="1" x14ac:dyDescent="0.2"/>
    <row r="1029891" s="82" customFormat="1" x14ac:dyDescent="0.2"/>
    <row r="1029892" s="82" customFormat="1" x14ac:dyDescent="0.2"/>
    <row r="1029893" s="82" customFormat="1" x14ac:dyDescent="0.2"/>
    <row r="1029894" s="82" customFormat="1" x14ac:dyDescent="0.2"/>
    <row r="1029895" s="82" customFormat="1" x14ac:dyDescent="0.2"/>
    <row r="1029896" s="82" customFormat="1" x14ac:dyDescent="0.2"/>
    <row r="1029897" s="82" customFormat="1" x14ac:dyDescent="0.2"/>
    <row r="1029898" s="82" customFormat="1" x14ac:dyDescent="0.2"/>
    <row r="1029899" s="82" customFormat="1" x14ac:dyDescent="0.2"/>
    <row r="1029900" s="82" customFormat="1" x14ac:dyDescent="0.2"/>
    <row r="1029901" s="82" customFormat="1" x14ac:dyDescent="0.2"/>
    <row r="1029902" s="82" customFormat="1" x14ac:dyDescent="0.2"/>
    <row r="1029903" s="82" customFormat="1" x14ac:dyDescent="0.2"/>
    <row r="1029904" s="82" customFormat="1" x14ac:dyDescent="0.2"/>
    <row r="1029905" s="82" customFormat="1" x14ac:dyDescent="0.2"/>
    <row r="1029906" s="82" customFormat="1" x14ac:dyDescent="0.2"/>
    <row r="1029907" s="82" customFormat="1" x14ac:dyDescent="0.2"/>
    <row r="1029908" s="82" customFormat="1" x14ac:dyDescent="0.2"/>
    <row r="1029909" s="82" customFormat="1" x14ac:dyDescent="0.2"/>
    <row r="1029910" s="82" customFormat="1" x14ac:dyDescent="0.2"/>
    <row r="1029911" s="82" customFormat="1" x14ac:dyDescent="0.2"/>
    <row r="1029912" s="82" customFormat="1" x14ac:dyDescent="0.2"/>
    <row r="1029913" s="82" customFormat="1" x14ac:dyDescent="0.2"/>
    <row r="1029914" s="82" customFormat="1" x14ac:dyDescent="0.2"/>
    <row r="1029915" s="82" customFormat="1" x14ac:dyDescent="0.2"/>
    <row r="1029916" s="82" customFormat="1" x14ac:dyDescent="0.2"/>
    <row r="1029917" s="82" customFormat="1" x14ac:dyDescent="0.2"/>
    <row r="1029918" s="82" customFormat="1" x14ac:dyDescent="0.2"/>
    <row r="1029919" s="82" customFormat="1" x14ac:dyDescent="0.2"/>
    <row r="1029920" s="82" customFormat="1" x14ac:dyDescent="0.2"/>
    <row r="1029921" s="82" customFormat="1" x14ac:dyDescent="0.2"/>
    <row r="1029922" s="82" customFormat="1" x14ac:dyDescent="0.2"/>
    <row r="1029923" s="82" customFormat="1" x14ac:dyDescent="0.2"/>
    <row r="1029924" s="82" customFormat="1" x14ac:dyDescent="0.2"/>
    <row r="1029925" s="82" customFormat="1" x14ac:dyDescent="0.2"/>
    <row r="1029926" s="82" customFormat="1" x14ac:dyDescent="0.2"/>
    <row r="1029927" s="82" customFormat="1" x14ac:dyDescent="0.2"/>
    <row r="1029928" s="82" customFormat="1" x14ac:dyDescent="0.2"/>
    <row r="1029929" s="82" customFormat="1" x14ac:dyDescent="0.2"/>
    <row r="1029930" s="82" customFormat="1" x14ac:dyDescent="0.2"/>
    <row r="1029931" s="82" customFormat="1" x14ac:dyDescent="0.2"/>
    <row r="1029932" s="82" customFormat="1" x14ac:dyDescent="0.2"/>
    <row r="1029933" s="82" customFormat="1" x14ac:dyDescent="0.2"/>
    <row r="1029934" s="82" customFormat="1" x14ac:dyDescent="0.2"/>
    <row r="1029935" s="82" customFormat="1" x14ac:dyDescent="0.2"/>
    <row r="1029936" s="82" customFormat="1" x14ac:dyDescent="0.2"/>
    <row r="1029937" s="82" customFormat="1" x14ac:dyDescent="0.2"/>
    <row r="1029938" s="82" customFormat="1" x14ac:dyDescent="0.2"/>
    <row r="1029939" s="82" customFormat="1" x14ac:dyDescent="0.2"/>
    <row r="1029940" s="82" customFormat="1" x14ac:dyDescent="0.2"/>
    <row r="1029941" s="82" customFormat="1" x14ac:dyDescent="0.2"/>
    <row r="1029942" s="82" customFormat="1" x14ac:dyDescent="0.2"/>
    <row r="1029943" s="82" customFormat="1" x14ac:dyDescent="0.2"/>
    <row r="1029944" s="82" customFormat="1" x14ac:dyDescent="0.2"/>
    <row r="1029945" s="82" customFormat="1" x14ac:dyDescent="0.2"/>
    <row r="1029946" s="82" customFormat="1" x14ac:dyDescent="0.2"/>
    <row r="1029947" s="82" customFormat="1" x14ac:dyDescent="0.2"/>
    <row r="1029948" s="82" customFormat="1" x14ac:dyDescent="0.2"/>
    <row r="1029949" s="82" customFormat="1" x14ac:dyDescent="0.2"/>
    <row r="1029950" s="82" customFormat="1" x14ac:dyDescent="0.2"/>
    <row r="1029951" s="82" customFormat="1" x14ac:dyDescent="0.2"/>
    <row r="1029952" s="82" customFormat="1" x14ac:dyDescent="0.2"/>
    <row r="1029953" s="82" customFormat="1" x14ac:dyDescent="0.2"/>
    <row r="1029954" s="82" customFormat="1" x14ac:dyDescent="0.2"/>
    <row r="1029955" s="82" customFormat="1" x14ac:dyDescent="0.2"/>
    <row r="1029956" s="82" customFormat="1" x14ac:dyDescent="0.2"/>
    <row r="1029957" s="82" customFormat="1" x14ac:dyDescent="0.2"/>
    <row r="1029958" s="82" customFormat="1" x14ac:dyDescent="0.2"/>
    <row r="1029959" s="82" customFormat="1" x14ac:dyDescent="0.2"/>
    <row r="1029960" s="82" customFormat="1" x14ac:dyDescent="0.2"/>
    <row r="1029961" s="82" customFormat="1" x14ac:dyDescent="0.2"/>
    <row r="1029962" s="82" customFormat="1" x14ac:dyDescent="0.2"/>
    <row r="1029963" s="82" customFormat="1" x14ac:dyDescent="0.2"/>
    <row r="1029964" s="82" customFormat="1" x14ac:dyDescent="0.2"/>
    <row r="1029965" s="82" customFormat="1" x14ac:dyDescent="0.2"/>
    <row r="1029966" s="82" customFormat="1" x14ac:dyDescent="0.2"/>
    <row r="1029967" s="82" customFormat="1" x14ac:dyDescent="0.2"/>
    <row r="1029968" s="82" customFormat="1" x14ac:dyDescent="0.2"/>
    <row r="1029969" s="82" customFormat="1" x14ac:dyDescent="0.2"/>
    <row r="1029970" s="82" customFormat="1" x14ac:dyDescent="0.2"/>
    <row r="1029971" s="82" customFormat="1" x14ac:dyDescent="0.2"/>
    <row r="1029972" s="82" customFormat="1" x14ac:dyDescent="0.2"/>
    <row r="1029973" s="82" customFormat="1" x14ac:dyDescent="0.2"/>
    <row r="1029974" s="82" customFormat="1" x14ac:dyDescent="0.2"/>
    <row r="1029975" s="82" customFormat="1" x14ac:dyDescent="0.2"/>
    <row r="1029976" s="82" customFormat="1" x14ac:dyDescent="0.2"/>
    <row r="1029977" s="82" customFormat="1" x14ac:dyDescent="0.2"/>
    <row r="1029978" s="82" customFormat="1" x14ac:dyDescent="0.2"/>
    <row r="1029979" s="82" customFormat="1" x14ac:dyDescent="0.2"/>
    <row r="1029980" s="82" customFormat="1" x14ac:dyDescent="0.2"/>
    <row r="1029981" s="82" customFormat="1" x14ac:dyDescent="0.2"/>
    <row r="1029982" s="82" customFormat="1" x14ac:dyDescent="0.2"/>
    <row r="1029983" s="82" customFormat="1" x14ac:dyDescent="0.2"/>
    <row r="1029984" s="82" customFormat="1" x14ac:dyDescent="0.2"/>
    <row r="1029985" s="82" customFormat="1" x14ac:dyDescent="0.2"/>
    <row r="1029986" s="82" customFormat="1" x14ac:dyDescent="0.2"/>
    <row r="1029987" s="82" customFormat="1" x14ac:dyDescent="0.2"/>
    <row r="1029988" s="82" customFormat="1" x14ac:dyDescent="0.2"/>
    <row r="1029989" s="82" customFormat="1" x14ac:dyDescent="0.2"/>
    <row r="1029990" s="82" customFormat="1" x14ac:dyDescent="0.2"/>
    <row r="1029991" s="82" customFormat="1" x14ac:dyDescent="0.2"/>
    <row r="1029992" s="82" customFormat="1" x14ac:dyDescent="0.2"/>
    <row r="1029993" s="82" customFormat="1" x14ac:dyDescent="0.2"/>
    <row r="1029994" s="82" customFormat="1" x14ac:dyDescent="0.2"/>
    <row r="1029995" s="82" customFormat="1" x14ac:dyDescent="0.2"/>
    <row r="1029996" s="82" customFormat="1" x14ac:dyDescent="0.2"/>
    <row r="1029997" s="82" customFormat="1" x14ac:dyDescent="0.2"/>
    <row r="1029998" s="82" customFormat="1" x14ac:dyDescent="0.2"/>
    <row r="1029999" s="82" customFormat="1" x14ac:dyDescent="0.2"/>
    <row r="1030000" s="82" customFormat="1" x14ac:dyDescent="0.2"/>
    <row r="1030001" s="82" customFormat="1" x14ac:dyDescent="0.2"/>
    <row r="1030002" s="82" customFormat="1" x14ac:dyDescent="0.2"/>
    <row r="1030003" s="82" customFormat="1" x14ac:dyDescent="0.2"/>
    <row r="1030004" s="82" customFormat="1" x14ac:dyDescent="0.2"/>
    <row r="1030005" s="82" customFormat="1" x14ac:dyDescent="0.2"/>
    <row r="1030006" s="82" customFormat="1" x14ac:dyDescent="0.2"/>
    <row r="1030007" s="82" customFormat="1" x14ac:dyDescent="0.2"/>
    <row r="1030008" s="82" customFormat="1" x14ac:dyDescent="0.2"/>
    <row r="1030009" s="82" customFormat="1" x14ac:dyDescent="0.2"/>
    <row r="1030010" s="82" customFormat="1" x14ac:dyDescent="0.2"/>
    <row r="1030011" s="82" customFormat="1" x14ac:dyDescent="0.2"/>
    <row r="1030012" s="82" customFormat="1" x14ac:dyDescent="0.2"/>
    <row r="1030013" s="82" customFormat="1" x14ac:dyDescent="0.2"/>
    <row r="1030014" s="82" customFormat="1" x14ac:dyDescent="0.2"/>
    <row r="1030015" s="82" customFormat="1" x14ac:dyDescent="0.2"/>
    <row r="1030016" s="82" customFormat="1" x14ac:dyDescent="0.2"/>
    <row r="1030017" s="82" customFormat="1" x14ac:dyDescent="0.2"/>
    <row r="1030018" s="82" customFormat="1" x14ac:dyDescent="0.2"/>
    <row r="1030019" s="82" customFormat="1" x14ac:dyDescent="0.2"/>
    <row r="1030020" s="82" customFormat="1" x14ac:dyDescent="0.2"/>
    <row r="1030021" s="82" customFormat="1" x14ac:dyDescent="0.2"/>
    <row r="1030022" s="82" customFormat="1" x14ac:dyDescent="0.2"/>
    <row r="1030023" s="82" customFormat="1" x14ac:dyDescent="0.2"/>
    <row r="1030024" s="82" customFormat="1" x14ac:dyDescent="0.2"/>
    <row r="1030025" s="82" customFormat="1" x14ac:dyDescent="0.2"/>
    <row r="1030026" s="82" customFormat="1" x14ac:dyDescent="0.2"/>
    <row r="1030027" s="82" customFormat="1" x14ac:dyDescent="0.2"/>
    <row r="1030028" s="82" customFormat="1" x14ac:dyDescent="0.2"/>
    <row r="1030029" s="82" customFormat="1" x14ac:dyDescent="0.2"/>
    <row r="1030030" s="82" customFormat="1" x14ac:dyDescent="0.2"/>
    <row r="1030031" s="82" customFormat="1" x14ac:dyDescent="0.2"/>
    <row r="1030032" s="82" customFormat="1" x14ac:dyDescent="0.2"/>
    <row r="1030033" s="82" customFormat="1" x14ac:dyDescent="0.2"/>
    <row r="1030034" s="82" customFormat="1" x14ac:dyDescent="0.2"/>
    <row r="1030035" s="82" customFormat="1" x14ac:dyDescent="0.2"/>
    <row r="1030036" s="82" customFormat="1" x14ac:dyDescent="0.2"/>
    <row r="1030037" s="82" customFormat="1" x14ac:dyDescent="0.2"/>
    <row r="1030038" s="82" customFormat="1" x14ac:dyDescent="0.2"/>
    <row r="1030039" s="82" customFormat="1" x14ac:dyDescent="0.2"/>
    <row r="1030040" s="82" customFormat="1" x14ac:dyDescent="0.2"/>
    <row r="1030041" s="82" customFormat="1" x14ac:dyDescent="0.2"/>
    <row r="1030042" s="82" customFormat="1" x14ac:dyDescent="0.2"/>
    <row r="1030043" s="82" customFormat="1" x14ac:dyDescent="0.2"/>
    <row r="1030044" s="82" customFormat="1" x14ac:dyDescent="0.2"/>
    <row r="1030045" s="82" customFormat="1" x14ac:dyDescent="0.2"/>
    <row r="1030046" s="82" customFormat="1" x14ac:dyDescent="0.2"/>
    <row r="1030047" s="82" customFormat="1" x14ac:dyDescent="0.2"/>
    <row r="1030048" s="82" customFormat="1" x14ac:dyDescent="0.2"/>
    <row r="1030049" s="82" customFormat="1" x14ac:dyDescent="0.2"/>
    <row r="1030050" s="82" customFormat="1" x14ac:dyDescent="0.2"/>
    <row r="1030051" s="82" customFormat="1" x14ac:dyDescent="0.2"/>
    <row r="1030052" s="82" customFormat="1" x14ac:dyDescent="0.2"/>
    <row r="1030053" s="82" customFormat="1" x14ac:dyDescent="0.2"/>
    <row r="1030054" s="82" customFormat="1" x14ac:dyDescent="0.2"/>
    <row r="1030055" s="82" customFormat="1" x14ac:dyDescent="0.2"/>
    <row r="1030056" s="82" customFormat="1" x14ac:dyDescent="0.2"/>
    <row r="1030057" s="82" customFormat="1" x14ac:dyDescent="0.2"/>
    <row r="1030058" s="82" customFormat="1" x14ac:dyDescent="0.2"/>
    <row r="1030059" s="82" customFormat="1" x14ac:dyDescent="0.2"/>
    <row r="1030060" s="82" customFormat="1" x14ac:dyDescent="0.2"/>
    <row r="1030061" s="82" customFormat="1" x14ac:dyDescent="0.2"/>
    <row r="1030062" s="82" customFormat="1" x14ac:dyDescent="0.2"/>
    <row r="1030063" s="82" customFormat="1" x14ac:dyDescent="0.2"/>
    <row r="1030064" s="82" customFormat="1" x14ac:dyDescent="0.2"/>
    <row r="1030065" s="82" customFormat="1" x14ac:dyDescent="0.2"/>
    <row r="1030066" s="82" customFormat="1" x14ac:dyDescent="0.2"/>
    <row r="1030067" s="82" customFormat="1" x14ac:dyDescent="0.2"/>
    <row r="1030068" s="82" customFormat="1" x14ac:dyDescent="0.2"/>
    <row r="1030069" s="82" customFormat="1" x14ac:dyDescent="0.2"/>
    <row r="1030070" s="82" customFormat="1" x14ac:dyDescent="0.2"/>
    <row r="1030071" s="82" customFormat="1" x14ac:dyDescent="0.2"/>
    <row r="1030072" s="82" customFormat="1" x14ac:dyDescent="0.2"/>
    <row r="1030073" s="82" customFormat="1" x14ac:dyDescent="0.2"/>
    <row r="1030074" s="82" customFormat="1" x14ac:dyDescent="0.2"/>
    <row r="1030075" s="82" customFormat="1" x14ac:dyDescent="0.2"/>
    <row r="1030076" s="82" customFormat="1" x14ac:dyDescent="0.2"/>
    <row r="1030077" s="82" customFormat="1" x14ac:dyDescent="0.2"/>
    <row r="1030078" s="82" customFormat="1" x14ac:dyDescent="0.2"/>
    <row r="1030079" s="82" customFormat="1" x14ac:dyDescent="0.2"/>
    <row r="1030080" s="82" customFormat="1" x14ac:dyDescent="0.2"/>
    <row r="1030081" s="82" customFormat="1" x14ac:dyDescent="0.2"/>
    <row r="1030082" s="82" customFormat="1" x14ac:dyDescent="0.2"/>
    <row r="1030083" s="82" customFormat="1" x14ac:dyDescent="0.2"/>
    <row r="1030084" s="82" customFormat="1" x14ac:dyDescent="0.2"/>
    <row r="1030085" s="82" customFormat="1" x14ac:dyDescent="0.2"/>
    <row r="1030086" s="82" customFormat="1" x14ac:dyDescent="0.2"/>
    <row r="1030087" s="82" customFormat="1" x14ac:dyDescent="0.2"/>
    <row r="1030088" s="82" customFormat="1" x14ac:dyDescent="0.2"/>
    <row r="1030089" s="82" customFormat="1" x14ac:dyDescent="0.2"/>
    <row r="1030090" s="82" customFormat="1" x14ac:dyDescent="0.2"/>
    <row r="1030091" s="82" customFormat="1" x14ac:dyDescent="0.2"/>
    <row r="1030092" s="82" customFormat="1" x14ac:dyDescent="0.2"/>
    <row r="1030093" s="82" customFormat="1" x14ac:dyDescent="0.2"/>
    <row r="1030094" s="82" customFormat="1" x14ac:dyDescent="0.2"/>
    <row r="1030095" s="82" customFormat="1" x14ac:dyDescent="0.2"/>
    <row r="1030096" s="82" customFormat="1" x14ac:dyDescent="0.2"/>
    <row r="1030097" s="82" customFormat="1" x14ac:dyDescent="0.2"/>
    <row r="1030098" s="82" customFormat="1" x14ac:dyDescent="0.2"/>
    <row r="1030099" s="82" customFormat="1" x14ac:dyDescent="0.2"/>
    <row r="1030100" s="82" customFormat="1" x14ac:dyDescent="0.2"/>
    <row r="1030101" s="82" customFormat="1" x14ac:dyDescent="0.2"/>
    <row r="1030102" s="82" customFormat="1" x14ac:dyDescent="0.2"/>
    <row r="1030103" s="82" customFormat="1" x14ac:dyDescent="0.2"/>
    <row r="1030104" s="82" customFormat="1" x14ac:dyDescent="0.2"/>
    <row r="1030105" s="82" customFormat="1" x14ac:dyDescent="0.2"/>
    <row r="1030106" s="82" customFormat="1" x14ac:dyDescent="0.2"/>
    <row r="1030107" s="82" customFormat="1" x14ac:dyDescent="0.2"/>
    <row r="1030108" s="82" customFormat="1" x14ac:dyDescent="0.2"/>
    <row r="1030109" s="82" customFormat="1" x14ac:dyDescent="0.2"/>
    <row r="1030110" s="82" customFormat="1" x14ac:dyDescent="0.2"/>
    <row r="1030111" s="82" customFormat="1" x14ac:dyDescent="0.2"/>
    <row r="1030112" s="82" customFormat="1" x14ac:dyDescent="0.2"/>
    <row r="1030113" s="82" customFormat="1" x14ac:dyDescent="0.2"/>
    <row r="1030114" s="82" customFormat="1" x14ac:dyDescent="0.2"/>
    <row r="1030115" s="82" customFormat="1" x14ac:dyDescent="0.2"/>
    <row r="1030116" s="82" customFormat="1" x14ac:dyDescent="0.2"/>
    <row r="1030117" s="82" customFormat="1" x14ac:dyDescent="0.2"/>
    <row r="1030118" s="82" customFormat="1" x14ac:dyDescent="0.2"/>
    <row r="1030119" s="82" customFormat="1" x14ac:dyDescent="0.2"/>
    <row r="1030120" s="82" customFormat="1" x14ac:dyDescent="0.2"/>
    <row r="1030121" s="82" customFormat="1" x14ac:dyDescent="0.2"/>
    <row r="1030122" s="82" customFormat="1" x14ac:dyDescent="0.2"/>
    <row r="1030123" s="82" customFormat="1" x14ac:dyDescent="0.2"/>
    <row r="1030124" s="82" customFormat="1" x14ac:dyDescent="0.2"/>
    <row r="1030125" s="82" customFormat="1" x14ac:dyDescent="0.2"/>
    <row r="1030126" s="82" customFormat="1" x14ac:dyDescent="0.2"/>
    <row r="1030127" s="82" customFormat="1" x14ac:dyDescent="0.2"/>
    <row r="1030128" s="82" customFormat="1" x14ac:dyDescent="0.2"/>
    <row r="1030129" s="82" customFormat="1" x14ac:dyDescent="0.2"/>
    <row r="1030130" s="82" customFormat="1" x14ac:dyDescent="0.2"/>
    <row r="1030131" s="82" customFormat="1" x14ac:dyDescent="0.2"/>
    <row r="1030132" s="82" customFormat="1" x14ac:dyDescent="0.2"/>
    <row r="1030133" s="82" customFormat="1" x14ac:dyDescent="0.2"/>
    <row r="1030134" s="82" customFormat="1" x14ac:dyDescent="0.2"/>
    <row r="1030135" s="82" customFormat="1" x14ac:dyDescent="0.2"/>
    <row r="1030136" s="82" customFormat="1" x14ac:dyDescent="0.2"/>
    <row r="1030137" s="82" customFormat="1" x14ac:dyDescent="0.2"/>
    <row r="1030138" s="82" customFormat="1" x14ac:dyDescent="0.2"/>
    <row r="1030139" s="82" customFormat="1" x14ac:dyDescent="0.2"/>
    <row r="1030140" s="82" customFormat="1" x14ac:dyDescent="0.2"/>
    <row r="1030141" s="82" customFormat="1" x14ac:dyDescent="0.2"/>
    <row r="1030142" s="82" customFormat="1" x14ac:dyDescent="0.2"/>
    <row r="1030143" s="82" customFormat="1" x14ac:dyDescent="0.2"/>
    <row r="1030144" s="82" customFormat="1" x14ac:dyDescent="0.2"/>
    <row r="1030145" s="82" customFormat="1" x14ac:dyDescent="0.2"/>
    <row r="1030146" s="82" customFormat="1" x14ac:dyDescent="0.2"/>
    <row r="1030147" s="82" customFormat="1" x14ac:dyDescent="0.2"/>
    <row r="1030148" s="82" customFormat="1" x14ac:dyDescent="0.2"/>
    <row r="1030149" s="82" customFormat="1" x14ac:dyDescent="0.2"/>
    <row r="1030150" s="82" customFormat="1" x14ac:dyDescent="0.2"/>
    <row r="1030151" s="82" customFormat="1" x14ac:dyDescent="0.2"/>
    <row r="1030152" s="82" customFormat="1" x14ac:dyDescent="0.2"/>
    <row r="1030153" s="82" customFormat="1" x14ac:dyDescent="0.2"/>
    <row r="1030154" s="82" customFormat="1" x14ac:dyDescent="0.2"/>
    <row r="1030155" s="82" customFormat="1" x14ac:dyDescent="0.2"/>
    <row r="1030156" s="82" customFormat="1" x14ac:dyDescent="0.2"/>
    <row r="1030157" s="82" customFormat="1" x14ac:dyDescent="0.2"/>
    <row r="1030158" s="82" customFormat="1" x14ac:dyDescent="0.2"/>
    <row r="1030159" s="82" customFormat="1" x14ac:dyDescent="0.2"/>
    <row r="1030160" s="82" customFormat="1" x14ac:dyDescent="0.2"/>
    <row r="1030161" s="82" customFormat="1" x14ac:dyDescent="0.2"/>
    <row r="1030162" s="82" customFormat="1" x14ac:dyDescent="0.2"/>
    <row r="1030163" s="82" customFormat="1" x14ac:dyDescent="0.2"/>
    <row r="1030164" s="82" customFormat="1" x14ac:dyDescent="0.2"/>
    <row r="1030165" s="82" customFormat="1" x14ac:dyDescent="0.2"/>
    <row r="1030166" s="82" customFormat="1" x14ac:dyDescent="0.2"/>
    <row r="1030167" s="82" customFormat="1" x14ac:dyDescent="0.2"/>
    <row r="1030168" s="82" customFormat="1" x14ac:dyDescent="0.2"/>
    <row r="1030169" s="82" customFormat="1" x14ac:dyDescent="0.2"/>
    <row r="1030170" s="82" customFormat="1" x14ac:dyDescent="0.2"/>
    <row r="1030171" s="82" customFormat="1" x14ac:dyDescent="0.2"/>
    <row r="1030172" s="82" customFormat="1" x14ac:dyDescent="0.2"/>
    <row r="1030173" s="82" customFormat="1" x14ac:dyDescent="0.2"/>
    <row r="1030174" s="82" customFormat="1" x14ac:dyDescent="0.2"/>
    <row r="1030175" s="82" customFormat="1" x14ac:dyDescent="0.2"/>
    <row r="1030176" s="82" customFormat="1" x14ac:dyDescent="0.2"/>
    <row r="1030177" s="82" customFormat="1" x14ac:dyDescent="0.2"/>
    <row r="1030178" s="82" customFormat="1" x14ac:dyDescent="0.2"/>
    <row r="1030179" s="82" customFormat="1" x14ac:dyDescent="0.2"/>
    <row r="1030180" s="82" customFormat="1" x14ac:dyDescent="0.2"/>
    <row r="1030181" s="82" customFormat="1" x14ac:dyDescent="0.2"/>
    <row r="1030182" s="82" customFormat="1" x14ac:dyDescent="0.2"/>
    <row r="1030183" s="82" customFormat="1" x14ac:dyDescent="0.2"/>
    <row r="1030184" s="82" customFormat="1" x14ac:dyDescent="0.2"/>
    <row r="1030185" s="82" customFormat="1" x14ac:dyDescent="0.2"/>
    <row r="1030186" s="82" customFormat="1" x14ac:dyDescent="0.2"/>
    <row r="1030187" s="82" customFormat="1" x14ac:dyDescent="0.2"/>
    <row r="1030188" s="82" customFormat="1" x14ac:dyDescent="0.2"/>
    <row r="1030189" s="82" customFormat="1" x14ac:dyDescent="0.2"/>
    <row r="1030190" s="82" customFormat="1" x14ac:dyDescent="0.2"/>
    <row r="1030191" s="82" customFormat="1" x14ac:dyDescent="0.2"/>
    <row r="1030192" s="82" customFormat="1" x14ac:dyDescent="0.2"/>
    <row r="1030193" s="82" customFormat="1" x14ac:dyDescent="0.2"/>
    <row r="1030194" s="82" customFormat="1" x14ac:dyDescent="0.2"/>
    <row r="1030195" s="82" customFormat="1" x14ac:dyDescent="0.2"/>
    <row r="1030196" s="82" customFormat="1" x14ac:dyDescent="0.2"/>
    <row r="1030197" s="82" customFormat="1" x14ac:dyDescent="0.2"/>
    <row r="1030198" s="82" customFormat="1" x14ac:dyDescent="0.2"/>
    <row r="1030199" s="82" customFormat="1" x14ac:dyDescent="0.2"/>
    <row r="1030200" s="82" customFormat="1" x14ac:dyDescent="0.2"/>
    <row r="1030201" s="82" customFormat="1" x14ac:dyDescent="0.2"/>
    <row r="1030202" s="82" customFormat="1" x14ac:dyDescent="0.2"/>
    <row r="1030203" s="82" customFormat="1" x14ac:dyDescent="0.2"/>
    <row r="1030204" s="82" customFormat="1" x14ac:dyDescent="0.2"/>
    <row r="1030205" s="82" customFormat="1" x14ac:dyDescent="0.2"/>
    <row r="1030206" s="82" customFormat="1" x14ac:dyDescent="0.2"/>
    <row r="1030207" s="82" customFormat="1" x14ac:dyDescent="0.2"/>
    <row r="1030208" s="82" customFormat="1" x14ac:dyDescent="0.2"/>
    <row r="1030209" s="82" customFormat="1" x14ac:dyDescent="0.2"/>
    <row r="1030210" s="82" customFormat="1" x14ac:dyDescent="0.2"/>
    <row r="1030211" s="82" customFormat="1" x14ac:dyDescent="0.2"/>
    <row r="1030212" s="82" customFormat="1" x14ac:dyDescent="0.2"/>
    <row r="1030213" s="82" customFormat="1" x14ac:dyDescent="0.2"/>
    <row r="1030214" s="82" customFormat="1" x14ac:dyDescent="0.2"/>
    <row r="1030215" s="82" customFormat="1" x14ac:dyDescent="0.2"/>
    <row r="1030216" s="82" customFormat="1" x14ac:dyDescent="0.2"/>
    <row r="1030217" s="82" customFormat="1" x14ac:dyDescent="0.2"/>
    <row r="1030218" s="82" customFormat="1" x14ac:dyDescent="0.2"/>
    <row r="1030219" s="82" customFormat="1" x14ac:dyDescent="0.2"/>
    <row r="1030220" s="82" customFormat="1" x14ac:dyDescent="0.2"/>
    <row r="1030221" s="82" customFormat="1" x14ac:dyDescent="0.2"/>
    <row r="1030222" s="82" customFormat="1" x14ac:dyDescent="0.2"/>
    <row r="1030223" s="82" customFormat="1" x14ac:dyDescent="0.2"/>
    <row r="1030224" s="82" customFormat="1" x14ac:dyDescent="0.2"/>
    <row r="1030225" s="82" customFormat="1" x14ac:dyDescent="0.2"/>
    <row r="1030226" s="82" customFormat="1" x14ac:dyDescent="0.2"/>
    <row r="1030227" s="82" customFormat="1" x14ac:dyDescent="0.2"/>
    <row r="1030228" s="82" customFormat="1" x14ac:dyDescent="0.2"/>
    <row r="1030229" s="82" customFormat="1" x14ac:dyDescent="0.2"/>
    <row r="1030230" s="82" customFormat="1" x14ac:dyDescent="0.2"/>
    <row r="1030231" s="82" customFormat="1" x14ac:dyDescent="0.2"/>
    <row r="1030232" s="82" customFormat="1" x14ac:dyDescent="0.2"/>
    <row r="1030233" s="82" customFormat="1" x14ac:dyDescent="0.2"/>
    <row r="1030234" s="82" customFormat="1" x14ac:dyDescent="0.2"/>
    <row r="1030235" s="82" customFormat="1" x14ac:dyDescent="0.2"/>
    <row r="1030236" s="82" customFormat="1" x14ac:dyDescent="0.2"/>
    <row r="1030237" s="82" customFormat="1" x14ac:dyDescent="0.2"/>
    <row r="1030238" s="82" customFormat="1" x14ac:dyDescent="0.2"/>
    <row r="1030239" s="82" customFormat="1" x14ac:dyDescent="0.2"/>
    <row r="1030240" s="82" customFormat="1" x14ac:dyDescent="0.2"/>
    <row r="1030241" s="82" customFormat="1" x14ac:dyDescent="0.2"/>
    <row r="1030242" s="82" customFormat="1" x14ac:dyDescent="0.2"/>
    <row r="1030243" s="82" customFormat="1" x14ac:dyDescent="0.2"/>
    <row r="1030244" s="82" customFormat="1" x14ac:dyDescent="0.2"/>
    <row r="1030245" s="82" customFormat="1" x14ac:dyDescent="0.2"/>
    <row r="1030246" s="82" customFormat="1" x14ac:dyDescent="0.2"/>
    <row r="1030247" s="82" customFormat="1" x14ac:dyDescent="0.2"/>
    <row r="1030248" s="82" customFormat="1" x14ac:dyDescent="0.2"/>
    <row r="1030249" s="82" customFormat="1" x14ac:dyDescent="0.2"/>
    <row r="1030250" s="82" customFormat="1" x14ac:dyDescent="0.2"/>
    <row r="1030251" s="82" customFormat="1" x14ac:dyDescent="0.2"/>
    <row r="1030252" s="82" customFormat="1" x14ac:dyDescent="0.2"/>
    <row r="1030253" s="82" customFormat="1" x14ac:dyDescent="0.2"/>
    <row r="1030254" s="82" customFormat="1" x14ac:dyDescent="0.2"/>
    <row r="1030255" s="82" customFormat="1" x14ac:dyDescent="0.2"/>
    <row r="1030256" s="82" customFormat="1" x14ac:dyDescent="0.2"/>
    <row r="1030257" s="82" customFormat="1" x14ac:dyDescent="0.2"/>
    <row r="1030258" s="82" customFormat="1" x14ac:dyDescent="0.2"/>
    <row r="1030259" s="82" customFormat="1" x14ac:dyDescent="0.2"/>
    <row r="1030260" s="82" customFormat="1" x14ac:dyDescent="0.2"/>
    <row r="1030261" s="82" customFormat="1" x14ac:dyDescent="0.2"/>
    <row r="1030262" s="82" customFormat="1" x14ac:dyDescent="0.2"/>
    <row r="1030263" s="82" customFormat="1" x14ac:dyDescent="0.2"/>
    <row r="1030264" s="82" customFormat="1" x14ac:dyDescent="0.2"/>
    <row r="1030265" s="82" customFormat="1" x14ac:dyDescent="0.2"/>
    <row r="1030266" s="82" customFormat="1" x14ac:dyDescent="0.2"/>
    <row r="1030267" s="82" customFormat="1" x14ac:dyDescent="0.2"/>
    <row r="1030268" s="82" customFormat="1" x14ac:dyDescent="0.2"/>
    <row r="1030269" s="82" customFormat="1" x14ac:dyDescent="0.2"/>
    <row r="1030270" s="82" customFormat="1" x14ac:dyDescent="0.2"/>
    <row r="1030271" s="82" customFormat="1" x14ac:dyDescent="0.2"/>
    <row r="1030272" s="82" customFormat="1" x14ac:dyDescent="0.2"/>
    <row r="1030273" s="82" customFormat="1" x14ac:dyDescent="0.2"/>
    <row r="1030274" s="82" customFormat="1" x14ac:dyDescent="0.2"/>
    <row r="1030275" s="82" customFormat="1" x14ac:dyDescent="0.2"/>
    <row r="1030276" s="82" customFormat="1" x14ac:dyDescent="0.2"/>
    <row r="1030277" s="82" customFormat="1" x14ac:dyDescent="0.2"/>
    <row r="1030278" s="82" customFormat="1" x14ac:dyDescent="0.2"/>
    <row r="1030279" s="82" customFormat="1" x14ac:dyDescent="0.2"/>
    <row r="1030280" s="82" customFormat="1" x14ac:dyDescent="0.2"/>
    <row r="1030281" s="82" customFormat="1" x14ac:dyDescent="0.2"/>
    <row r="1030282" s="82" customFormat="1" x14ac:dyDescent="0.2"/>
    <row r="1030283" s="82" customFormat="1" x14ac:dyDescent="0.2"/>
    <row r="1030284" s="82" customFormat="1" x14ac:dyDescent="0.2"/>
    <row r="1030285" s="82" customFormat="1" x14ac:dyDescent="0.2"/>
    <row r="1030286" s="82" customFormat="1" x14ac:dyDescent="0.2"/>
    <row r="1030287" s="82" customFormat="1" x14ac:dyDescent="0.2"/>
    <row r="1030288" s="82" customFormat="1" x14ac:dyDescent="0.2"/>
    <row r="1030289" s="82" customFormat="1" x14ac:dyDescent="0.2"/>
    <row r="1030290" s="82" customFormat="1" x14ac:dyDescent="0.2"/>
    <row r="1030291" s="82" customFormat="1" x14ac:dyDescent="0.2"/>
    <row r="1030292" s="82" customFormat="1" x14ac:dyDescent="0.2"/>
    <row r="1030293" s="82" customFormat="1" x14ac:dyDescent="0.2"/>
    <row r="1030294" s="82" customFormat="1" x14ac:dyDescent="0.2"/>
    <row r="1030295" s="82" customFormat="1" x14ac:dyDescent="0.2"/>
    <row r="1030296" s="82" customFormat="1" x14ac:dyDescent="0.2"/>
    <row r="1030297" s="82" customFormat="1" x14ac:dyDescent="0.2"/>
    <row r="1030298" s="82" customFormat="1" x14ac:dyDescent="0.2"/>
    <row r="1030299" s="82" customFormat="1" x14ac:dyDescent="0.2"/>
    <row r="1030300" s="82" customFormat="1" x14ac:dyDescent="0.2"/>
    <row r="1030301" s="82" customFormat="1" x14ac:dyDescent="0.2"/>
    <row r="1030302" s="82" customFormat="1" x14ac:dyDescent="0.2"/>
    <row r="1030303" s="82" customFormat="1" x14ac:dyDescent="0.2"/>
    <row r="1030304" s="82" customFormat="1" x14ac:dyDescent="0.2"/>
    <row r="1030305" s="82" customFormat="1" x14ac:dyDescent="0.2"/>
    <row r="1030306" s="82" customFormat="1" x14ac:dyDescent="0.2"/>
    <row r="1030307" s="82" customFormat="1" x14ac:dyDescent="0.2"/>
    <row r="1030308" s="82" customFormat="1" x14ac:dyDescent="0.2"/>
    <row r="1030309" s="82" customFormat="1" x14ac:dyDescent="0.2"/>
    <row r="1030310" s="82" customFormat="1" x14ac:dyDescent="0.2"/>
    <row r="1030311" s="82" customFormat="1" x14ac:dyDescent="0.2"/>
    <row r="1030312" s="82" customFormat="1" x14ac:dyDescent="0.2"/>
    <row r="1030313" s="82" customFormat="1" x14ac:dyDescent="0.2"/>
    <row r="1030314" s="82" customFormat="1" x14ac:dyDescent="0.2"/>
    <row r="1030315" s="82" customFormat="1" x14ac:dyDescent="0.2"/>
    <row r="1030316" s="82" customFormat="1" x14ac:dyDescent="0.2"/>
    <row r="1030317" s="82" customFormat="1" x14ac:dyDescent="0.2"/>
    <row r="1030318" s="82" customFormat="1" x14ac:dyDescent="0.2"/>
    <row r="1030319" s="82" customFormat="1" x14ac:dyDescent="0.2"/>
    <row r="1030320" s="82" customFormat="1" x14ac:dyDescent="0.2"/>
    <row r="1030321" s="82" customFormat="1" x14ac:dyDescent="0.2"/>
    <row r="1030322" s="82" customFormat="1" x14ac:dyDescent="0.2"/>
    <row r="1030323" s="82" customFormat="1" x14ac:dyDescent="0.2"/>
    <row r="1030324" s="82" customFormat="1" x14ac:dyDescent="0.2"/>
    <row r="1030325" s="82" customFormat="1" x14ac:dyDescent="0.2"/>
    <row r="1030326" s="82" customFormat="1" x14ac:dyDescent="0.2"/>
    <row r="1030327" s="82" customFormat="1" x14ac:dyDescent="0.2"/>
    <row r="1030328" s="82" customFormat="1" x14ac:dyDescent="0.2"/>
    <row r="1030329" s="82" customFormat="1" x14ac:dyDescent="0.2"/>
    <row r="1030330" s="82" customFormat="1" x14ac:dyDescent="0.2"/>
    <row r="1030331" s="82" customFormat="1" x14ac:dyDescent="0.2"/>
    <row r="1030332" s="82" customFormat="1" x14ac:dyDescent="0.2"/>
    <row r="1030333" s="82" customFormat="1" x14ac:dyDescent="0.2"/>
    <row r="1030334" s="82" customFormat="1" x14ac:dyDescent="0.2"/>
    <row r="1030335" s="82" customFormat="1" x14ac:dyDescent="0.2"/>
    <row r="1030336" s="82" customFormat="1" x14ac:dyDescent="0.2"/>
    <row r="1030337" s="82" customFormat="1" x14ac:dyDescent="0.2"/>
    <row r="1030338" s="82" customFormat="1" x14ac:dyDescent="0.2"/>
    <row r="1030339" s="82" customFormat="1" x14ac:dyDescent="0.2"/>
    <row r="1030340" s="82" customFormat="1" x14ac:dyDescent="0.2"/>
    <row r="1030341" s="82" customFormat="1" x14ac:dyDescent="0.2"/>
    <row r="1030342" s="82" customFormat="1" x14ac:dyDescent="0.2"/>
    <row r="1030343" s="82" customFormat="1" x14ac:dyDescent="0.2"/>
    <row r="1030344" s="82" customFormat="1" x14ac:dyDescent="0.2"/>
    <row r="1030345" s="82" customFormat="1" x14ac:dyDescent="0.2"/>
    <row r="1030346" s="82" customFormat="1" x14ac:dyDescent="0.2"/>
    <row r="1030347" s="82" customFormat="1" x14ac:dyDescent="0.2"/>
    <row r="1030348" s="82" customFormat="1" x14ac:dyDescent="0.2"/>
    <row r="1030349" s="82" customFormat="1" x14ac:dyDescent="0.2"/>
    <row r="1030350" s="82" customFormat="1" x14ac:dyDescent="0.2"/>
    <row r="1030351" s="82" customFormat="1" x14ac:dyDescent="0.2"/>
    <row r="1030352" s="82" customFormat="1" x14ac:dyDescent="0.2"/>
    <row r="1030353" s="82" customFormat="1" x14ac:dyDescent="0.2"/>
    <row r="1030354" s="82" customFormat="1" x14ac:dyDescent="0.2"/>
    <row r="1030355" s="82" customFormat="1" x14ac:dyDescent="0.2"/>
    <row r="1030356" s="82" customFormat="1" x14ac:dyDescent="0.2"/>
    <row r="1030357" s="82" customFormat="1" x14ac:dyDescent="0.2"/>
    <row r="1030358" s="82" customFormat="1" x14ac:dyDescent="0.2"/>
    <row r="1030359" s="82" customFormat="1" x14ac:dyDescent="0.2"/>
    <row r="1030360" s="82" customFormat="1" x14ac:dyDescent="0.2"/>
    <row r="1030361" s="82" customFormat="1" x14ac:dyDescent="0.2"/>
    <row r="1030362" s="82" customFormat="1" x14ac:dyDescent="0.2"/>
    <row r="1030363" s="82" customFormat="1" x14ac:dyDescent="0.2"/>
    <row r="1030364" s="82" customFormat="1" x14ac:dyDescent="0.2"/>
    <row r="1030365" s="82" customFormat="1" x14ac:dyDescent="0.2"/>
    <row r="1030366" s="82" customFormat="1" x14ac:dyDescent="0.2"/>
    <row r="1030367" s="82" customFormat="1" x14ac:dyDescent="0.2"/>
    <row r="1030368" s="82" customFormat="1" x14ac:dyDescent="0.2"/>
    <row r="1030369" s="82" customFormat="1" x14ac:dyDescent="0.2"/>
    <row r="1030370" s="82" customFormat="1" x14ac:dyDescent="0.2"/>
    <row r="1030371" s="82" customFormat="1" x14ac:dyDescent="0.2"/>
    <row r="1030372" s="82" customFormat="1" x14ac:dyDescent="0.2"/>
    <row r="1030373" s="82" customFormat="1" x14ac:dyDescent="0.2"/>
    <row r="1030374" s="82" customFormat="1" x14ac:dyDescent="0.2"/>
    <row r="1030375" s="82" customFormat="1" x14ac:dyDescent="0.2"/>
    <row r="1030376" s="82" customFormat="1" x14ac:dyDescent="0.2"/>
    <row r="1030377" s="82" customFormat="1" x14ac:dyDescent="0.2"/>
    <row r="1030378" s="82" customFormat="1" x14ac:dyDescent="0.2"/>
    <row r="1030379" s="82" customFormat="1" x14ac:dyDescent="0.2"/>
    <row r="1030380" s="82" customFormat="1" x14ac:dyDescent="0.2"/>
    <row r="1030381" s="82" customFormat="1" x14ac:dyDescent="0.2"/>
    <row r="1030382" s="82" customFormat="1" x14ac:dyDescent="0.2"/>
    <row r="1030383" s="82" customFormat="1" x14ac:dyDescent="0.2"/>
    <row r="1030384" s="82" customFormat="1" x14ac:dyDescent="0.2"/>
    <row r="1030385" s="82" customFormat="1" x14ac:dyDescent="0.2"/>
    <row r="1030386" s="82" customFormat="1" x14ac:dyDescent="0.2"/>
    <row r="1030387" s="82" customFormat="1" x14ac:dyDescent="0.2"/>
    <row r="1030388" s="82" customFormat="1" x14ac:dyDescent="0.2"/>
    <row r="1030389" s="82" customFormat="1" x14ac:dyDescent="0.2"/>
    <row r="1030390" s="82" customFormat="1" x14ac:dyDescent="0.2"/>
    <row r="1030391" s="82" customFormat="1" x14ac:dyDescent="0.2"/>
    <row r="1030392" s="82" customFormat="1" x14ac:dyDescent="0.2"/>
    <row r="1030393" s="82" customFormat="1" x14ac:dyDescent="0.2"/>
    <row r="1030394" s="82" customFormat="1" x14ac:dyDescent="0.2"/>
    <row r="1030395" s="82" customFormat="1" x14ac:dyDescent="0.2"/>
    <row r="1030396" s="82" customFormat="1" x14ac:dyDescent="0.2"/>
    <row r="1030397" s="82" customFormat="1" x14ac:dyDescent="0.2"/>
    <row r="1030398" s="82" customFormat="1" x14ac:dyDescent="0.2"/>
    <row r="1030399" s="82" customFormat="1" x14ac:dyDescent="0.2"/>
    <row r="1030400" s="82" customFormat="1" x14ac:dyDescent="0.2"/>
    <row r="1030401" s="82" customFormat="1" x14ac:dyDescent="0.2"/>
    <row r="1030402" s="82" customFormat="1" x14ac:dyDescent="0.2"/>
    <row r="1030403" s="82" customFormat="1" x14ac:dyDescent="0.2"/>
    <row r="1030404" s="82" customFormat="1" x14ac:dyDescent="0.2"/>
    <row r="1030405" s="82" customFormat="1" x14ac:dyDescent="0.2"/>
    <row r="1030406" s="82" customFormat="1" x14ac:dyDescent="0.2"/>
    <row r="1030407" s="82" customFormat="1" x14ac:dyDescent="0.2"/>
    <row r="1030408" s="82" customFormat="1" x14ac:dyDescent="0.2"/>
    <row r="1030409" s="82" customFormat="1" x14ac:dyDescent="0.2"/>
    <row r="1030410" s="82" customFormat="1" x14ac:dyDescent="0.2"/>
    <row r="1030411" s="82" customFormat="1" x14ac:dyDescent="0.2"/>
    <row r="1030412" s="82" customFormat="1" x14ac:dyDescent="0.2"/>
    <row r="1030413" s="82" customFormat="1" x14ac:dyDescent="0.2"/>
    <row r="1030414" s="82" customFormat="1" x14ac:dyDescent="0.2"/>
    <row r="1030415" s="82" customFormat="1" x14ac:dyDescent="0.2"/>
    <row r="1030416" s="82" customFormat="1" x14ac:dyDescent="0.2"/>
    <row r="1030417" s="82" customFormat="1" x14ac:dyDescent="0.2"/>
    <row r="1030418" s="82" customFormat="1" x14ac:dyDescent="0.2"/>
    <row r="1030419" s="82" customFormat="1" x14ac:dyDescent="0.2"/>
    <row r="1030420" s="82" customFormat="1" x14ac:dyDescent="0.2"/>
    <row r="1030421" s="82" customFormat="1" x14ac:dyDescent="0.2"/>
    <row r="1030422" s="82" customFormat="1" x14ac:dyDescent="0.2"/>
    <row r="1030423" s="82" customFormat="1" x14ac:dyDescent="0.2"/>
    <row r="1030424" s="82" customFormat="1" x14ac:dyDescent="0.2"/>
    <row r="1030425" s="82" customFormat="1" x14ac:dyDescent="0.2"/>
    <row r="1030426" s="82" customFormat="1" x14ac:dyDescent="0.2"/>
    <row r="1030427" s="82" customFormat="1" x14ac:dyDescent="0.2"/>
    <row r="1030428" s="82" customFormat="1" x14ac:dyDescent="0.2"/>
    <row r="1030429" s="82" customFormat="1" x14ac:dyDescent="0.2"/>
    <row r="1030430" s="82" customFormat="1" x14ac:dyDescent="0.2"/>
    <row r="1030431" s="82" customFormat="1" x14ac:dyDescent="0.2"/>
    <row r="1030432" s="82" customFormat="1" x14ac:dyDescent="0.2"/>
    <row r="1030433" s="82" customFormat="1" x14ac:dyDescent="0.2"/>
    <row r="1030434" s="82" customFormat="1" x14ac:dyDescent="0.2"/>
    <row r="1030435" s="82" customFormat="1" x14ac:dyDescent="0.2"/>
    <row r="1030436" s="82" customFormat="1" x14ac:dyDescent="0.2"/>
    <row r="1030437" s="82" customFormat="1" x14ac:dyDescent="0.2"/>
    <row r="1030438" s="82" customFormat="1" x14ac:dyDescent="0.2"/>
    <row r="1030439" s="82" customFormat="1" x14ac:dyDescent="0.2"/>
    <row r="1030440" s="82" customFormat="1" x14ac:dyDescent="0.2"/>
    <row r="1030441" s="82" customFormat="1" x14ac:dyDescent="0.2"/>
    <row r="1030442" s="82" customFormat="1" x14ac:dyDescent="0.2"/>
    <row r="1030443" s="82" customFormat="1" x14ac:dyDescent="0.2"/>
    <row r="1030444" s="82" customFormat="1" x14ac:dyDescent="0.2"/>
    <row r="1030445" s="82" customFormat="1" x14ac:dyDescent="0.2"/>
    <row r="1030446" s="82" customFormat="1" x14ac:dyDescent="0.2"/>
    <row r="1030447" s="82" customFormat="1" x14ac:dyDescent="0.2"/>
    <row r="1030448" s="82" customFormat="1" x14ac:dyDescent="0.2"/>
    <row r="1030449" s="82" customFormat="1" x14ac:dyDescent="0.2"/>
    <row r="1030450" s="82" customFormat="1" x14ac:dyDescent="0.2"/>
    <row r="1030451" s="82" customFormat="1" x14ac:dyDescent="0.2"/>
    <row r="1030452" s="82" customFormat="1" x14ac:dyDescent="0.2"/>
    <row r="1030453" s="82" customFormat="1" x14ac:dyDescent="0.2"/>
    <row r="1030454" s="82" customFormat="1" x14ac:dyDescent="0.2"/>
    <row r="1030455" s="82" customFormat="1" x14ac:dyDescent="0.2"/>
    <row r="1030456" s="82" customFormat="1" x14ac:dyDescent="0.2"/>
    <row r="1030457" s="82" customFormat="1" x14ac:dyDescent="0.2"/>
    <row r="1030458" s="82" customFormat="1" x14ac:dyDescent="0.2"/>
    <row r="1030459" s="82" customFormat="1" x14ac:dyDescent="0.2"/>
    <row r="1030460" s="82" customFormat="1" x14ac:dyDescent="0.2"/>
    <row r="1030461" s="82" customFormat="1" x14ac:dyDescent="0.2"/>
    <row r="1030462" s="82" customFormat="1" x14ac:dyDescent="0.2"/>
    <row r="1030463" s="82" customFormat="1" x14ac:dyDescent="0.2"/>
    <row r="1030464" s="82" customFormat="1" x14ac:dyDescent="0.2"/>
    <row r="1030465" s="82" customFormat="1" x14ac:dyDescent="0.2"/>
    <row r="1030466" s="82" customFormat="1" x14ac:dyDescent="0.2"/>
    <row r="1030467" s="82" customFormat="1" x14ac:dyDescent="0.2"/>
    <row r="1030468" s="82" customFormat="1" x14ac:dyDescent="0.2"/>
    <row r="1030469" s="82" customFormat="1" x14ac:dyDescent="0.2"/>
    <row r="1030470" s="82" customFormat="1" x14ac:dyDescent="0.2"/>
    <row r="1030471" s="82" customFormat="1" x14ac:dyDescent="0.2"/>
    <row r="1030472" s="82" customFormat="1" x14ac:dyDescent="0.2"/>
    <row r="1030473" s="82" customFormat="1" x14ac:dyDescent="0.2"/>
    <row r="1030474" s="82" customFormat="1" x14ac:dyDescent="0.2"/>
    <row r="1030475" s="82" customFormat="1" x14ac:dyDescent="0.2"/>
    <row r="1030476" s="82" customFormat="1" x14ac:dyDescent="0.2"/>
    <row r="1030477" s="82" customFormat="1" x14ac:dyDescent="0.2"/>
    <row r="1030478" s="82" customFormat="1" x14ac:dyDescent="0.2"/>
    <row r="1030479" s="82" customFormat="1" x14ac:dyDescent="0.2"/>
    <row r="1030480" s="82" customFormat="1" x14ac:dyDescent="0.2"/>
    <row r="1030481" s="82" customFormat="1" x14ac:dyDescent="0.2"/>
    <row r="1030482" s="82" customFormat="1" x14ac:dyDescent="0.2"/>
    <row r="1030483" s="82" customFormat="1" x14ac:dyDescent="0.2"/>
    <row r="1030484" s="82" customFormat="1" x14ac:dyDescent="0.2"/>
    <row r="1030485" s="82" customFormat="1" x14ac:dyDescent="0.2"/>
    <row r="1030486" s="82" customFormat="1" x14ac:dyDescent="0.2"/>
    <row r="1030487" s="82" customFormat="1" x14ac:dyDescent="0.2"/>
    <row r="1030488" s="82" customFormat="1" x14ac:dyDescent="0.2"/>
    <row r="1030489" s="82" customFormat="1" x14ac:dyDescent="0.2"/>
    <row r="1030490" s="82" customFormat="1" x14ac:dyDescent="0.2"/>
    <row r="1030491" s="82" customFormat="1" x14ac:dyDescent="0.2"/>
    <row r="1030492" s="82" customFormat="1" x14ac:dyDescent="0.2"/>
    <row r="1030493" s="82" customFormat="1" x14ac:dyDescent="0.2"/>
    <row r="1030494" s="82" customFormat="1" x14ac:dyDescent="0.2"/>
    <row r="1030495" s="82" customFormat="1" x14ac:dyDescent="0.2"/>
    <row r="1030496" s="82" customFormat="1" x14ac:dyDescent="0.2"/>
    <row r="1030497" s="82" customFormat="1" x14ac:dyDescent="0.2"/>
    <row r="1030498" s="82" customFormat="1" x14ac:dyDescent="0.2"/>
    <row r="1030499" s="82" customFormat="1" x14ac:dyDescent="0.2"/>
    <row r="1030500" s="82" customFormat="1" x14ac:dyDescent="0.2"/>
    <row r="1030501" s="82" customFormat="1" x14ac:dyDescent="0.2"/>
    <row r="1030502" s="82" customFormat="1" x14ac:dyDescent="0.2"/>
    <row r="1030503" s="82" customFormat="1" x14ac:dyDescent="0.2"/>
    <row r="1030504" s="82" customFormat="1" x14ac:dyDescent="0.2"/>
    <row r="1030505" s="82" customFormat="1" x14ac:dyDescent="0.2"/>
    <row r="1030506" s="82" customFormat="1" x14ac:dyDescent="0.2"/>
    <row r="1030507" s="82" customFormat="1" x14ac:dyDescent="0.2"/>
    <row r="1030508" s="82" customFormat="1" x14ac:dyDescent="0.2"/>
    <row r="1030509" s="82" customFormat="1" x14ac:dyDescent="0.2"/>
    <row r="1030510" s="82" customFormat="1" x14ac:dyDescent="0.2"/>
    <row r="1030511" s="82" customFormat="1" x14ac:dyDescent="0.2"/>
    <row r="1030512" s="82" customFormat="1" x14ac:dyDescent="0.2"/>
    <row r="1030513" s="82" customFormat="1" x14ac:dyDescent="0.2"/>
    <row r="1030514" s="82" customFormat="1" x14ac:dyDescent="0.2"/>
    <row r="1030515" s="82" customFormat="1" x14ac:dyDescent="0.2"/>
    <row r="1030516" s="82" customFormat="1" x14ac:dyDescent="0.2"/>
    <row r="1030517" s="82" customFormat="1" x14ac:dyDescent="0.2"/>
    <row r="1030518" s="82" customFormat="1" x14ac:dyDescent="0.2"/>
    <row r="1030519" s="82" customFormat="1" x14ac:dyDescent="0.2"/>
    <row r="1030520" s="82" customFormat="1" x14ac:dyDescent="0.2"/>
    <row r="1030521" s="82" customFormat="1" x14ac:dyDescent="0.2"/>
    <row r="1030522" s="82" customFormat="1" x14ac:dyDescent="0.2"/>
    <row r="1030523" s="82" customFormat="1" x14ac:dyDescent="0.2"/>
    <row r="1030524" s="82" customFormat="1" x14ac:dyDescent="0.2"/>
    <row r="1030525" s="82" customFormat="1" x14ac:dyDescent="0.2"/>
    <row r="1030526" s="82" customFormat="1" x14ac:dyDescent="0.2"/>
    <row r="1030527" s="82" customFormat="1" x14ac:dyDescent="0.2"/>
    <row r="1030528" s="82" customFormat="1" x14ac:dyDescent="0.2"/>
    <row r="1030529" s="82" customFormat="1" x14ac:dyDescent="0.2"/>
    <row r="1030530" s="82" customFormat="1" x14ac:dyDescent="0.2"/>
    <row r="1030531" s="82" customFormat="1" x14ac:dyDescent="0.2"/>
    <row r="1030532" s="82" customFormat="1" x14ac:dyDescent="0.2"/>
    <row r="1030533" s="82" customFormat="1" x14ac:dyDescent="0.2"/>
    <row r="1030534" s="82" customFormat="1" x14ac:dyDescent="0.2"/>
    <row r="1030535" s="82" customFormat="1" x14ac:dyDescent="0.2"/>
    <row r="1030536" s="82" customFormat="1" x14ac:dyDescent="0.2"/>
    <row r="1030537" s="82" customFormat="1" x14ac:dyDescent="0.2"/>
    <row r="1030538" s="82" customFormat="1" x14ac:dyDescent="0.2"/>
    <row r="1030539" s="82" customFormat="1" x14ac:dyDescent="0.2"/>
    <row r="1030540" s="82" customFormat="1" x14ac:dyDescent="0.2"/>
    <row r="1030541" s="82" customFormat="1" x14ac:dyDescent="0.2"/>
    <row r="1030542" s="82" customFormat="1" x14ac:dyDescent="0.2"/>
    <row r="1030543" s="82" customFormat="1" x14ac:dyDescent="0.2"/>
    <row r="1030544" s="82" customFormat="1" x14ac:dyDescent="0.2"/>
    <row r="1030545" s="82" customFormat="1" x14ac:dyDescent="0.2"/>
    <row r="1030546" s="82" customFormat="1" x14ac:dyDescent="0.2"/>
    <row r="1030547" s="82" customFormat="1" x14ac:dyDescent="0.2"/>
    <row r="1030548" s="82" customFormat="1" x14ac:dyDescent="0.2"/>
    <row r="1030549" s="82" customFormat="1" x14ac:dyDescent="0.2"/>
    <row r="1030550" s="82" customFormat="1" x14ac:dyDescent="0.2"/>
    <row r="1030551" s="82" customFormat="1" x14ac:dyDescent="0.2"/>
    <row r="1030552" s="82" customFormat="1" x14ac:dyDescent="0.2"/>
    <row r="1030553" s="82" customFormat="1" x14ac:dyDescent="0.2"/>
    <row r="1030554" s="82" customFormat="1" x14ac:dyDescent="0.2"/>
    <row r="1030555" s="82" customFormat="1" x14ac:dyDescent="0.2"/>
    <row r="1030556" s="82" customFormat="1" x14ac:dyDescent="0.2"/>
    <row r="1030557" s="82" customFormat="1" x14ac:dyDescent="0.2"/>
    <row r="1030558" s="82" customFormat="1" x14ac:dyDescent="0.2"/>
    <row r="1030559" s="82" customFormat="1" x14ac:dyDescent="0.2"/>
    <row r="1030560" s="82" customFormat="1" x14ac:dyDescent="0.2"/>
    <row r="1030561" s="82" customFormat="1" x14ac:dyDescent="0.2"/>
    <row r="1030562" s="82" customFormat="1" x14ac:dyDescent="0.2"/>
    <row r="1030563" s="82" customFormat="1" x14ac:dyDescent="0.2"/>
    <row r="1030564" s="82" customFormat="1" x14ac:dyDescent="0.2"/>
    <row r="1030565" s="82" customFormat="1" x14ac:dyDescent="0.2"/>
    <row r="1030566" s="82" customFormat="1" x14ac:dyDescent="0.2"/>
    <row r="1030567" s="82" customFormat="1" x14ac:dyDescent="0.2"/>
    <row r="1030568" s="82" customFormat="1" x14ac:dyDescent="0.2"/>
    <row r="1030569" s="82" customFormat="1" x14ac:dyDescent="0.2"/>
    <row r="1030570" s="82" customFormat="1" x14ac:dyDescent="0.2"/>
    <row r="1030571" s="82" customFormat="1" x14ac:dyDescent="0.2"/>
    <row r="1030572" s="82" customFormat="1" x14ac:dyDescent="0.2"/>
    <row r="1030573" s="82" customFormat="1" x14ac:dyDescent="0.2"/>
    <row r="1030574" s="82" customFormat="1" x14ac:dyDescent="0.2"/>
    <row r="1030575" s="82" customFormat="1" x14ac:dyDescent="0.2"/>
    <row r="1030576" s="82" customFormat="1" x14ac:dyDescent="0.2"/>
    <row r="1030577" s="82" customFormat="1" x14ac:dyDescent="0.2"/>
    <row r="1030578" s="82" customFormat="1" x14ac:dyDescent="0.2"/>
    <row r="1030579" s="82" customFormat="1" x14ac:dyDescent="0.2"/>
    <row r="1030580" s="82" customFormat="1" x14ac:dyDescent="0.2"/>
    <row r="1030581" s="82" customFormat="1" x14ac:dyDescent="0.2"/>
    <row r="1030582" s="82" customFormat="1" x14ac:dyDescent="0.2"/>
    <row r="1030583" s="82" customFormat="1" x14ac:dyDescent="0.2"/>
    <row r="1030584" s="82" customFormat="1" x14ac:dyDescent="0.2"/>
    <row r="1030585" s="82" customFormat="1" x14ac:dyDescent="0.2"/>
    <row r="1030586" s="82" customFormat="1" x14ac:dyDescent="0.2"/>
    <row r="1030587" s="82" customFormat="1" x14ac:dyDescent="0.2"/>
    <row r="1030588" s="82" customFormat="1" x14ac:dyDescent="0.2"/>
    <row r="1030589" s="82" customFormat="1" x14ac:dyDescent="0.2"/>
    <row r="1030590" s="82" customFormat="1" x14ac:dyDescent="0.2"/>
    <row r="1030591" s="82" customFormat="1" x14ac:dyDescent="0.2"/>
    <row r="1030592" s="82" customFormat="1" x14ac:dyDescent="0.2"/>
    <row r="1030593" s="82" customFormat="1" x14ac:dyDescent="0.2"/>
    <row r="1030594" s="82" customFormat="1" x14ac:dyDescent="0.2"/>
    <row r="1030595" s="82" customFormat="1" x14ac:dyDescent="0.2"/>
    <row r="1030596" s="82" customFormat="1" x14ac:dyDescent="0.2"/>
    <row r="1030597" s="82" customFormat="1" x14ac:dyDescent="0.2"/>
    <row r="1030598" s="82" customFormat="1" x14ac:dyDescent="0.2"/>
    <row r="1030599" s="82" customFormat="1" x14ac:dyDescent="0.2"/>
    <row r="1030600" s="82" customFormat="1" x14ac:dyDescent="0.2"/>
    <row r="1030601" s="82" customFormat="1" x14ac:dyDescent="0.2"/>
    <row r="1030602" s="82" customFormat="1" x14ac:dyDescent="0.2"/>
    <row r="1030603" s="82" customFormat="1" x14ac:dyDescent="0.2"/>
    <row r="1030604" s="82" customFormat="1" x14ac:dyDescent="0.2"/>
    <row r="1030605" s="82" customFormat="1" x14ac:dyDescent="0.2"/>
    <row r="1030606" s="82" customFormat="1" x14ac:dyDescent="0.2"/>
    <row r="1030607" s="82" customFormat="1" x14ac:dyDescent="0.2"/>
    <row r="1030608" s="82" customFormat="1" x14ac:dyDescent="0.2"/>
    <row r="1030609" s="82" customFormat="1" x14ac:dyDescent="0.2"/>
    <row r="1030610" s="82" customFormat="1" x14ac:dyDescent="0.2"/>
    <row r="1030611" s="82" customFormat="1" x14ac:dyDescent="0.2"/>
    <row r="1030612" s="82" customFormat="1" x14ac:dyDescent="0.2"/>
    <row r="1030613" s="82" customFormat="1" x14ac:dyDescent="0.2"/>
    <row r="1030614" s="82" customFormat="1" x14ac:dyDescent="0.2"/>
    <row r="1030615" s="82" customFormat="1" x14ac:dyDescent="0.2"/>
    <row r="1030616" s="82" customFormat="1" x14ac:dyDescent="0.2"/>
    <row r="1030617" s="82" customFormat="1" x14ac:dyDescent="0.2"/>
    <row r="1030618" s="82" customFormat="1" x14ac:dyDescent="0.2"/>
    <row r="1030619" s="82" customFormat="1" x14ac:dyDescent="0.2"/>
    <row r="1030620" s="82" customFormat="1" x14ac:dyDescent="0.2"/>
    <row r="1030621" s="82" customFormat="1" x14ac:dyDescent="0.2"/>
    <row r="1030622" s="82" customFormat="1" x14ac:dyDescent="0.2"/>
    <row r="1030623" s="82" customFormat="1" x14ac:dyDescent="0.2"/>
    <row r="1030624" s="82" customFormat="1" x14ac:dyDescent="0.2"/>
    <row r="1030625" s="82" customFormat="1" x14ac:dyDescent="0.2"/>
    <row r="1030626" s="82" customFormat="1" x14ac:dyDescent="0.2"/>
    <row r="1030627" s="82" customFormat="1" x14ac:dyDescent="0.2"/>
    <row r="1030628" s="82" customFormat="1" x14ac:dyDescent="0.2"/>
    <row r="1030629" s="82" customFormat="1" x14ac:dyDescent="0.2"/>
    <row r="1030630" s="82" customFormat="1" x14ac:dyDescent="0.2"/>
    <row r="1030631" s="82" customFormat="1" x14ac:dyDescent="0.2"/>
    <row r="1030632" s="82" customFormat="1" x14ac:dyDescent="0.2"/>
    <row r="1030633" s="82" customFormat="1" x14ac:dyDescent="0.2"/>
    <row r="1030634" s="82" customFormat="1" x14ac:dyDescent="0.2"/>
    <row r="1030635" s="82" customFormat="1" x14ac:dyDescent="0.2"/>
    <row r="1030636" s="82" customFormat="1" x14ac:dyDescent="0.2"/>
    <row r="1030637" s="82" customFormat="1" x14ac:dyDescent="0.2"/>
    <row r="1030638" s="82" customFormat="1" x14ac:dyDescent="0.2"/>
    <row r="1030639" s="82" customFormat="1" x14ac:dyDescent="0.2"/>
    <row r="1030640" s="82" customFormat="1" x14ac:dyDescent="0.2"/>
    <row r="1030641" s="82" customFormat="1" x14ac:dyDescent="0.2"/>
    <row r="1030642" s="82" customFormat="1" x14ac:dyDescent="0.2"/>
    <row r="1030643" s="82" customFormat="1" x14ac:dyDescent="0.2"/>
    <row r="1030644" s="82" customFormat="1" x14ac:dyDescent="0.2"/>
    <row r="1030645" s="82" customFormat="1" x14ac:dyDescent="0.2"/>
    <row r="1030646" s="82" customFormat="1" x14ac:dyDescent="0.2"/>
    <row r="1030647" s="82" customFormat="1" x14ac:dyDescent="0.2"/>
    <row r="1030648" s="82" customFormat="1" x14ac:dyDescent="0.2"/>
    <row r="1030649" s="82" customFormat="1" x14ac:dyDescent="0.2"/>
    <row r="1030650" s="82" customFormat="1" x14ac:dyDescent="0.2"/>
    <row r="1030651" s="82" customFormat="1" x14ac:dyDescent="0.2"/>
    <row r="1030652" s="82" customFormat="1" x14ac:dyDescent="0.2"/>
    <row r="1030653" s="82" customFormat="1" x14ac:dyDescent="0.2"/>
    <row r="1030654" s="82" customFormat="1" x14ac:dyDescent="0.2"/>
    <row r="1030655" s="82" customFormat="1" x14ac:dyDescent="0.2"/>
    <row r="1030656" s="82" customFormat="1" x14ac:dyDescent="0.2"/>
    <row r="1030657" s="82" customFormat="1" x14ac:dyDescent="0.2"/>
    <row r="1030658" s="82" customFormat="1" x14ac:dyDescent="0.2"/>
    <row r="1030659" s="82" customFormat="1" x14ac:dyDescent="0.2"/>
    <row r="1030660" s="82" customFormat="1" x14ac:dyDescent="0.2"/>
    <row r="1030661" s="82" customFormat="1" x14ac:dyDescent="0.2"/>
    <row r="1030662" s="82" customFormat="1" x14ac:dyDescent="0.2"/>
    <row r="1030663" s="82" customFormat="1" x14ac:dyDescent="0.2"/>
    <row r="1030664" s="82" customFormat="1" x14ac:dyDescent="0.2"/>
    <row r="1030665" s="82" customFormat="1" x14ac:dyDescent="0.2"/>
    <row r="1030666" s="82" customFormat="1" x14ac:dyDescent="0.2"/>
    <row r="1030667" s="82" customFormat="1" x14ac:dyDescent="0.2"/>
    <row r="1030668" s="82" customFormat="1" x14ac:dyDescent="0.2"/>
    <row r="1030669" s="82" customFormat="1" x14ac:dyDescent="0.2"/>
    <row r="1030670" s="82" customFormat="1" x14ac:dyDescent="0.2"/>
    <row r="1030671" s="82" customFormat="1" x14ac:dyDescent="0.2"/>
    <row r="1030672" s="82" customFormat="1" x14ac:dyDescent="0.2"/>
    <row r="1030673" s="82" customFormat="1" x14ac:dyDescent="0.2"/>
    <row r="1030674" s="82" customFormat="1" x14ac:dyDescent="0.2"/>
    <row r="1030675" s="82" customFormat="1" x14ac:dyDescent="0.2"/>
    <row r="1030676" s="82" customFormat="1" x14ac:dyDescent="0.2"/>
    <row r="1030677" s="82" customFormat="1" x14ac:dyDescent="0.2"/>
    <row r="1030678" s="82" customFormat="1" x14ac:dyDescent="0.2"/>
    <row r="1030679" s="82" customFormat="1" x14ac:dyDescent="0.2"/>
    <row r="1030680" s="82" customFormat="1" x14ac:dyDescent="0.2"/>
    <row r="1030681" s="82" customFormat="1" x14ac:dyDescent="0.2"/>
    <row r="1030682" s="82" customFormat="1" x14ac:dyDescent="0.2"/>
    <row r="1030683" s="82" customFormat="1" x14ac:dyDescent="0.2"/>
    <row r="1030684" s="82" customFormat="1" x14ac:dyDescent="0.2"/>
    <row r="1030685" s="82" customFormat="1" x14ac:dyDescent="0.2"/>
    <row r="1030686" s="82" customFormat="1" x14ac:dyDescent="0.2"/>
    <row r="1030687" s="82" customFormat="1" x14ac:dyDescent="0.2"/>
    <row r="1030688" s="82" customFormat="1" x14ac:dyDescent="0.2"/>
    <row r="1030689" s="82" customFormat="1" x14ac:dyDescent="0.2"/>
    <row r="1030690" s="82" customFormat="1" x14ac:dyDescent="0.2"/>
    <row r="1030691" s="82" customFormat="1" x14ac:dyDescent="0.2"/>
    <row r="1030692" s="82" customFormat="1" x14ac:dyDescent="0.2"/>
    <row r="1030693" s="82" customFormat="1" x14ac:dyDescent="0.2"/>
    <row r="1030694" s="82" customFormat="1" x14ac:dyDescent="0.2"/>
    <row r="1030695" s="82" customFormat="1" x14ac:dyDescent="0.2"/>
    <row r="1030696" s="82" customFormat="1" x14ac:dyDescent="0.2"/>
    <row r="1030697" s="82" customFormat="1" x14ac:dyDescent="0.2"/>
    <row r="1030698" s="82" customFormat="1" x14ac:dyDescent="0.2"/>
    <row r="1030699" s="82" customFormat="1" x14ac:dyDescent="0.2"/>
    <row r="1030700" s="82" customFormat="1" x14ac:dyDescent="0.2"/>
    <row r="1030701" s="82" customFormat="1" x14ac:dyDescent="0.2"/>
    <row r="1030702" s="82" customFormat="1" x14ac:dyDescent="0.2"/>
    <row r="1030703" s="82" customFormat="1" x14ac:dyDescent="0.2"/>
    <row r="1030704" s="82" customFormat="1" x14ac:dyDescent="0.2"/>
    <row r="1030705" s="82" customFormat="1" x14ac:dyDescent="0.2"/>
    <row r="1030706" s="82" customFormat="1" x14ac:dyDescent="0.2"/>
    <row r="1030707" s="82" customFormat="1" x14ac:dyDescent="0.2"/>
    <row r="1030708" s="82" customFormat="1" x14ac:dyDescent="0.2"/>
    <row r="1030709" s="82" customFormat="1" x14ac:dyDescent="0.2"/>
    <row r="1030710" s="82" customFormat="1" x14ac:dyDescent="0.2"/>
    <row r="1030711" s="82" customFormat="1" x14ac:dyDescent="0.2"/>
    <row r="1030712" s="82" customFormat="1" x14ac:dyDescent="0.2"/>
    <row r="1030713" s="82" customFormat="1" x14ac:dyDescent="0.2"/>
    <row r="1030714" s="82" customFormat="1" x14ac:dyDescent="0.2"/>
    <row r="1030715" s="82" customFormat="1" x14ac:dyDescent="0.2"/>
    <row r="1030716" s="82" customFormat="1" x14ac:dyDescent="0.2"/>
    <row r="1030717" s="82" customFormat="1" x14ac:dyDescent="0.2"/>
    <row r="1030718" s="82" customFormat="1" x14ac:dyDescent="0.2"/>
    <row r="1030719" s="82" customFormat="1" x14ac:dyDescent="0.2"/>
    <row r="1030720" s="82" customFormat="1" x14ac:dyDescent="0.2"/>
    <row r="1030721" s="82" customFormat="1" x14ac:dyDescent="0.2"/>
    <row r="1030722" s="82" customFormat="1" x14ac:dyDescent="0.2"/>
    <row r="1030723" s="82" customFormat="1" x14ac:dyDescent="0.2"/>
    <row r="1030724" s="82" customFormat="1" x14ac:dyDescent="0.2"/>
    <row r="1030725" s="82" customFormat="1" x14ac:dyDescent="0.2"/>
    <row r="1030726" s="82" customFormat="1" x14ac:dyDescent="0.2"/>
    <row r="1030727" s="82" customFormat="1" x14ac:dyDescent="0.2"/>
    <row r="1030728" s="82" customFormat="1" x14ac:dyDescent="0.2"/>
    <row r="1030729" s="82" customFormat="1" x14ac:dyDescent="0.2"/>
    <row r="1030730" s="82" customFormat="1" x14ac:dyDescent="0.2"/>
    <row r="1030731" s="82" customFormat="1" x14ac:dyDescent="0.2"/>
    <row r="1030732" s="82" customFormat="1" x14ac:dyDescent="0.2"/>
    <row r="1030733" s="82" customFormat="1" x14ac:dyDescent="0.2"/>
    <row r="1030734" s="82" customFormat="1" x14ac:dyDescent="0.2"/>
    <row r="1030735" s="82" customFormat="1" x14ac:dyDescent="0.2"/>
    <row r="1030736" s="82" customFormat="1" x14ac:dyDescent="0.2"/>
    <row r="1030737" s="82" customFormat="1" x14ac:dyDescent="0.2"/>
    <row r="1030738" s="82" customFormat="1" x14ac:dyDescent="0.2"/>
    <row r="1030739" s="82" customFormat="1" x14ac:dyDescent="0.2"/>
    <row r="1030740" s="82" customFormat="1" x14ac:dyDescent="0.2"/>
    <row r="1030741" s="82" customFormat="1" x14ac:dyDescent="0.2"/>
    <row r="1030742" s="82" customFormat="1" x14ac:dyDescent="0.2"/>
    <row r="1030743" s="82" customFormat="1" x14ac:dyDescent="0.2"/>
    <row r="1030744" s="82" customFormat="1" x14ac:dyDescent="0.2"/>
    <row r="1030745" s="82" customFormat="1" x14ac:dyDescent="0.2"/>
    <row r="1030746" s="82" customFormat="1" x14ac:dyDescent="0.2"/>
    <row r="1030747" s="82" customFormat="1" x14ac:dyDescent="0.2"/>
    <row r="1030748" s="82" customFormat="1" x14ac:dyDescent="0.2"/>
    <row r="1030749" s="82" customFormat="1" x14ac:dyDescent="0.2"/>
    <row r="1030750" s="82" customFormat="1" x14ac:dyDescent="0.2"/>
    <row r="1030751" s="82" customFormat="1" x14ac:dyDescent="0.2"/>
    <row r="1030752" s="82" customFormat="1" x14ac:dyDescent="0.2"/>
    <row r="1030753" s="82" customFormat="1" x14ac:dyDescent="0.2"/>
    <row r="1030754" s="82" customFormat="1" x14ac:dyDescent="0.2"/>
    <row r="1030755" s="82" customFormat="1" x14ac:dyDescent="0.2"/>
    <row r="1030756" s="82" customFormat="1" x14ac:dyDescent="0.2"/>
    <row r="1030757" s="82" customFormat="1" x14ac:dyDescent="0.2"/>
    <row r="1030758" s="82" customFormat="1" x14ac:dyDescent="0.2"/>
    <row r="1030759" s="82" customFormat="1" x14ac:dyDescent="0.2"/>
    <row r="1030760" s="82" customFormat="1" x14ac:dyDescent="0.2"/>
    <row r="1030761" s="82" customFormat="1" x14ac:dyDescent="0.2"/>
    <row r="1030762" s="82" customFormat="1" x14ac:dyDescent="0.2"/>
    <row r="1030763" s="82" customFormat="1" x14ac:dyDescent="0.2"/>
    <row r="1030764" s="82" customFormat="1" x14ac:dyDescent="0.2"/>
    <row r="1030765" s="82" customFormat="1" x14ac:dyDescent="0.2"/>
    <row r="1030766" s="82" customFormat="1" x14ac:dyDescent="0.2"/>
    <row r="1030767" s="82" customFormat="1" x14ac:dyDescent="0.2"/>
    <row r="1030768" s="82" customFormat="1" x14ac:dyDescent="0.2"/>
    <row r="1030769" s="82" customFormat="1" x14ac:dyDescent="0.2"/>
    <row r="1030770" s="82" customFormat="1" x14ac:dyDescent="0.2"/>
    <row r="1030771" s="82" customFormat="1" x14ac:dyDescent="0.2"/>
    <row r="1030772" s="82" customFormat="1" x14ac:dyDescent="0.2"/>
    <row r="1030773" s="82" customFormat="1" x14ac:dyDescent="0.2"/>
    <row r="1030774" s="82" customFormat="1" x14ac:dyDescent="0.2"/>
    <row r="1030775" s="82" customFormat="1" x14ac:dyDescent="0.2"/>
    <row r="1030776" s="82" customFormat="1" x14ac:dyDescent="0.2"/>
    <row r="1030777" s="82" customFormat="1" x14ac:dyDescent="0.2"/>
    <row r="1030778" s="82" customFormat="1" x14ac:dyDescent="0.2"/>
    <row r="1030779" s="82" customFormat="1" x14ac:dyDescent="0.2"/>
    <row r="1030780" s="82" customFormat="1" x14ac:dyDescent="0.2"/>
    <row r="1030781" s="82" customFormat="1" x14ac:dyDescent="0.2"/>
    <row r="1030782" s="82" customFormat="1" x14ac:dyDescent="0.2"/>
    <row r="1030783" s="82" customFormat="1" x14ac:dyDescent="0.2"/>
    <row r="1030784" s="82" customFormat="1" x14ac:dyDescent="0.2"/>
    <row r="1030785" s="82" customFormat="1" x14ac:dyDescent="0.2"/>
    <row r="1030786" s="82" customFormat="1" x14ac:dyDescent="0.2"/>
    <row r="1030787" s="82" customFormat="1" x14ac:dyDescent="0.2"/>
    <row r="1030788" s="82" customFormat="1" x14ac:dyDescent="0.2"/>
    <row r="1030789" s="82" customFormat="1" x14ac:dyDescent="0.2"/>
    <row r="1030790" s="82" customFormat="1" x14ac:dyDescent="0.2"/>
    <row r="1030791" s="82" customFormat="1" x14ac:dyDescent="0.2"/>
    <row r="1030792" s="82" customFormat="1" x14ac:dyDescent="0.2"/>
    <row r="1030793" s="82" customFormat="1" x14ac:dyDescent="0.2"/>
    <row r="1030794" s="82" customFormat="1" x14ac:dyDescent="0.2"/>
    <row r="1030795" s="82" customFormat="1" x14ac:dyDescent="0.2"/>
    <row r="1030796" s="82" customFormat="1" x14ac:dyDescent="0.2"/>
    <row r="1030797" s="82" customFormat="1" x14ac:dyDescent="0.2"/>
    <row r="1030798" s="82" customFormat="1" x14ac:dyDescent="0.2"/>
    <row r="1030799" s="82" customFormat="1" x14ac:dyDescent="0.2"/>
    <row r="1030800" s="82" customFormat="1" x14ac:dyDescent="0.2"/>
    <row r="1030801" s="82" customFormat="1" x14ac:dyDescent="0.2"/>
    <row r="1030802" s="82" customFormat="1" x14ac:dyDescent="0.2"/>
    <row r="1030803" s="82" customFormat="1" x14ac:dyDescent="0.2"/>
    <row r="1030804" s="82" customFormat="1" x14ac:dyDescent="0.2"/>
    <row r="1030805" s="82" customFormat="1" x14ac:dyDescent="0.2"/>
    <row r="1030806" s="82" customFormat="1" x14ac:dyDescent="0.2"/>
    <row r="1030807" s="82" customFormat="1" x14ac:dyDescent="0.2"/>
    <row r="1030808" s="82" customFormat="1" x14ac:dyDescent="0.2"/>
    <row r="1030809" s="82" customFormat="1" x14ac:dyDescent="0.2"/>
    <row r="1030810" s="82" customFormat="1" x14ac:dyDescent="0.2"/>
    <row r="1030811" s="82" customFormat="1" x14ac:dyDescent="0.2"/>
    <row r="1030812" s="82" customFormat="1" x14ac:dyDescent="0.2"/>
    <row r="1030813" s="82" customFormat="1" x14ac:dyDescent="0.2"/>
    <row r="1030814" s="82" customFormat="1" x14ac:dyDescent="0.2"/>
    <row r="1030815" s="82" customFormat="1" x14ac:dyDescent="0.2"/>
    <row r="1030816" s="82" customFormat="1" x14ac:dyDescent="0.2"/>
    <row r="1030817" s="82" customFormat="1" x14ac:dyDescent="0.2"/>
    <row r="1030818" s="82" customFormat="1" x14ac:dyDescent="0.2"/>
    <row r="1030819" s="82" customFormat="1" x14ac:dyDescent="0.2"/>
    <row r="1030820" s="82" customFormat="1" x14ac:dyDescent="0.2"/>
    <row r="1030821" s="82" customFormat="1" x14ac:dyDescent="0.2"/>
    <row r="1030822" s="82" customFormat="1" x14ac:dyDescent="0.2"/>
    <row r="1030823" s="82" customFormat="1" x14ac:dyDescent="0.2"/>
    <row r="1030824" s="82" customFormat="1" x14ac:dyDescent="0.2"/>
    <row r="1030825" s="82" customFormat="1" x14ac:dyDescent="0.2"/>
    <row r="1030826" s="82" customFormat="1" x14ac:dyDescent="0.2"/>
    <row r="1030827" s="82" customFormat="1" x14ac:dyDescent="0.2"/>
    <row r="1030828" s="82" customFormat="1" x14ac:dyDescent="0.2"/>
    <row r="1030829" s="82" customFormat="1" x14ac:dyDescent="0.2"/>
    <row r="1030830" s="82" customFormat="1" x14ac:dyDescent="0.2"/>
    <row r="1030831" s="82" customFormat="1" x14ac:dyDescent="0.2"/>
    <row r="1030832" s="82" customFormat="1" x14ac:dyDescent="0.2"/>
    <row r="1030833" s="82" customFormat="1" x14ac:dyDescent="0.2"/>
    <row r="1030834" s="82" customFormat="1" x14ac:dyDescent="0.2"/>
    <row r="1030835" s="82" customFormat="1" x14ac:dyDescent="0.2"/>
    <row r="1030836" s="82" customFormat="1" x14ac:dyDescent="0.2"/>
    <row r="1030837" s="82" customFormat="1" x14ac:dyDescent="0.2"/>
    <row r="1030838" s="82" customFormat="1" x14ac:dyDescent="0.2"/>
    <row r="1030839" s="82" customFormat="1" x14ac:dyDescent="0.2"/>
    <row r="1030840" s="82" customFormat="1" x14ac:dyDescent="0.2"/>
    <row r="1030841" s="82" customFormat="1" x14ac:dyDescent="0.2"/>
    <row r="1030842" s="82" customFormat="1" x14ac:dyDescent="0.2"/>
    <row r="1030843" s="82" customFormat="1" x14ac:dyDescent="0.2"/>
    <row r="1030844" s="82" customFormat="1" x14ac:dyDescent="0.2"/>
    <row r="1030845" s="82" customFormat="1" x14ac:dyDescent="0.2"/>
    <row r="1030846" s="82" customFormat="1" x14ac:dyDescent="0.2"/>
    <row r="1030847" s="82" customFormat="1" x14ac:dyDescent="0.2"/>
    <row r="1030848" s="82" customFormat="1" x14ac:dyDescent="0.2"/>
    <row r="1030849" s="82" customFormat="1" x14ac:dyDescent="0.2"/>
    <row r="1030850" s="82" customFormat="1" x14ac:dyDescent="0.2"/>
    <row r="1030851" s="82" customFormat="1" x14ac:dyDescent="0.2"/>
    <row r="1030852" s="82" customFormat="1" x14ac:dyDescent="0.2"/>
    <row r="1030853" s="82" customFormat="1" x14ac:dyDescent="0.2"/>
    <row r="1030854" s="82" customFormat="1" x14ac:dyDescent="0.2"/>
    <row r="1030855" s="82" customFormat="1" x14ac:dyDescent="0.2"/>
    <row r="1030856" s="82" customFormat="1" x14ac:dyDescent="0.2"/>
    <row r="1030857" s="82" customFormat="1" x14ac:dyDescent="0.2"/>
    <row r="1030858" s="82" customFormat="1" x14ac:dyDescent="0.2"/>
    <row r="1030859" s="82" customFormat="1" x14ac:dyDescent="0.2"/>
    <row r="1030860" s="82" customFormat="1" x14ac:dyDescent="0.2"/>
    <row r="1030861" s="82" customFormat="1" x14ac:dyDescent="0.2"/>
    <row r="1030862" s="82" customFormat="1" x14ac:dyDescent="0.2"/>
    <row r="1030863" s="82" customFormat="1" x14ac:dyDescent="0.2"/>
    <row r="1030864" s="82" customFormat="1" x14ac:dyDescent="0.2"/>
    <row r="1030865" s="82" customFormat="1" x14ac:dyDescent="0.2"/>
    <row r="1030866" s="82" customFormat="1" x14ac:dyDescent="0.2"/>
    <row r="1030867" s="82" customFormat="1" x14ac:dyDescent="0.2"/>
    <row r="1030868" s="82" customFormat="1" x14ac:dyDescent="0.2"/>
    <row r="1030869" s="82" customFormat="1" x14ac:dyDescent="0.2"/>
    <row r="1030870" s="82" customFormat="1" x14ac:dyDescent="0.2"/>
    <row r="1030871" s="82" customFormat="1" x14ac:dyDescent="0.2"/>
    <row r="1030872" s="82" customFormat="1" x14ac:dyDescent="0.2"/>
    <row r="1030873" s="82" customFormat="1" x14ac:dyDescent="0.2"/>
    <row r="1030874" s="82" customFormat="1" x14ac:dyDescent="0.2"/>
    <row r="1030875" s="82" customFormat="1" x14ac:dyDescent="0.2"/>
    <row r="1030876" s="82" customFormat="1" x14ac:dyDescent="0.2"/>
    <row r="1030877" s="82" customFormat="1" x14ac:dyDescent="0.2"/>
    <row r="1030878" s="82" customFormat="1" x14ac:dyDescent="0.2"/>
    <row r="1030879" s="82" customFormat="1" x14ac:dyDescent="0.2"/>
    <row r="1030880" s="82" customFormat="1" x14ac:dyDescent="0.2"/>
    <row r="1030881" s="82" customFormat="1" x14ac:dyDescent="0.2"/>
    <row r="1030882" s="82" customFormat="1" x14ac:dyDescent="0.2"/>
    <row r="1030883" s="82" customFormat="1" x14ac:dyDescent="0.2"/>
    <row r="1030884" s="82" customFormat="1" x14ac:dyDescent="0.2"/>
    <row r="1030885" s="82" customFormat="1" x14ac:dyDescent="0.2"/>
    <row r="1030886" s="82" customFormat="1" x14ac:dyDescent="0.2"/>
    <row r="1030887" s="82" customFormat="1" x14ac:dyDescent="0.2"/>
    <row r="1030888" s="82" customFormat="1" x14ac:dyDescent="0.2"/>
    <row r="1030889" s="82" customFormat="1" x14ac:dyDescent="0.2"/>
    <row r="1030890" s="82" customFormat="1" x14ac:dyDescent="0.2"/>
    <row r="1030891" s="82" customFormat="1" x14ac:dyDescent="0.2"/>
    <row r="1030892" s="82" customFormat="1" x14ac:dyDescent="0.2"/>
    <row r="1030893" s="82" customFormat="1" x14ac:dyDescent="0.2"/>
    <row r="1030894" s="82" customFormat="1" x14ac:dyDescent="0.2"/>
    <row r="1030895" s="82" customFormat="1" x14ac:dyDescent="0.2"/>
    <row r="1030896" s="82" customFormat="1" x14ac:dyDescent="0.2"/>
    <row r="1030897" s="82" customFormat="1" x14ac:dyDescent="0.2"/>
    <row r="1030898" s="82" customFormat="1" x14ac:dyDescent="0.2"/>
    <row r="1030899" s="82" customFormat="1" x14ac:dyDescent="0.2"/>
    <row r="1030900" s="82" customFormat="1" x14ac:dyDescent="0.2"/>
    <row r="1030901" s="82" customFormat="1" x14ac:dyDescent="0.2"/>
    <row r="1030902" s="82" customFormat="1" x14ac:dyDescent="0.2"/>
    <row r="1030903" s="82" customFormat="1" x14ac:dyDescent="0.2"/>
    <row r="1030904" s="82" customFormat="1" x14ac:dyDescent="0.2"/>
    <row r="1030905" s="82" customFormat="1" x14ac:dyDescent="0.2"/>
    <row r="1030906" s="82" customFormat="1" x14ac:dyDescent="0.2"/>
    <row r="1030907" s="82" customFormat="1" x14ac:dyDescent="0.2"/>
    <row r="1030908" s="82" customFormat="1" x14ac:dyDescent="0.2"/>
    <row r="1030909" s="82" customFormat="1" x14ac:dyDescent="0.2"/>
    <row r="1030910" s="82" customFormat="1" x14ac:dyDescent="0.2"/>
    <row r="1030911" s="82" customFormat="1" x14ac:dyDescent="0.2"/>
    <row r="1030912" s="82" customFormat="1" x14ac:dyDescent="0.2"/>
    <row r="1030913" s="82" customFormat="1" x14ac:dyDescent="0.2"/>
    <row r="1030914" s="82" customFormat="1" x14ac:dyDescent="0.2"/>
    <row r="1030915" s="82" customFormat="1" x14ac:dyDescent="0.2"/>
    <row r="1030916" s="82" customFormat="1" x14ac:dyDescent="0.2"/>
    <row r="1030917" s="82" customFormat="1" x14ac:dyDescent="0.2"/>
    <row r="1030918" s="82" customFormat="1" x14ac:dyDescent="0.2"/>
    <row r="1030919" s="82" customFormat="1" x14ac:dyDescent="0.2"/>
    <row r="1030920" s="82" customFormat="1" x14ac:dyDescent="0.2"/>
    <row r="1030921" s="82" customFormat="1" x14ac:dyDescent="0.2"/>
    <row r="1030922" s="82" customFormat="1" x14ac:dyDescent="0.2"/>
    <row r="1030923" s="82" customFormat="1" x14ac:dyDescent="0.2"/>
    <row r="1030924" s="82" customFormat="1" x14ac:dyDescent="0.2"/>
    <row r="1030925" s="82" customFormat="1" x14ac:dyDescent="0.2"/>
    <row r="1030926" s="82" customFormat="1" x14ac:dyDescent="0.2"/>
    <row r="1030927" s="82" customFormat="1" x14ac:dyDescent="0.2"/>
    <row r="1030928" s="82" customFormat="1" x14ac:dyDescent="0.2"/>
    <row r="1030929" s="82" customFormat="1" x14ac:dyDescent="0.2"/>
    <row r="1030930" s="82" customFormat="1" x14ac:dyDescent="0.2"/>
    <row r="1030931" s="82" customFormat="1" x14ac:dyDescent="0.2"/>
    <row r="1030932" s="82" customFormat="1" x14ac:dyDescent="0.2"/>
    <row r="1030933" s="82" customFormat="1" x14ac:dyDescent="0.2"/>
    <row r="1030934" s="82" customFormat="1" x14ac:dyDescent="0.2"/>
    <row r="1030935" s="82" customFormat="1" x14ac:dyDescent="0.2"/>
    <row r="1030936" s="82" customFormat="1" x14ac:dyDescent="0.2"/>
    <row r="1030937" s="82" customFormat="1" x14ac:dyDescent="0.2"/>
    <row r="1030938" s="82" customFormat="1" x14ac:dyDescent="0.2"/>
    <row r="1030939" s="82" customFormat="1" x14ac:dyDescent="0.2"/>
    <row r="1030940" s="82" customFormat="1" x14ac:dyDescent="0.2"/>
    <row r="1030941" s="82" customFormat="1" x14ac:dyDescent="0.2"/>
    <row r="1030942" s="82" customFormat="1" x14ac:dyDescent="0.2"/>
    <row r="1030943" s="82" customFormat="1" x14ac:dyDescent="0.2"/>
    <row r="1030944" s="82" customFormat="1" x14ac:dyDescent="0.2"/>
    <row r="1030945" s="82" customFormat="1" x14ac:dyDescent="0.2"/>
    <row r="1030946" s="82" customFormat="1" x14ac:dyDescent="0.2"/>
    <row r="1030947" s="82" customFormat="1" x14ac:dyDescent="0.2"/>
    <row r="1030948" s="82" customFormat="1" x14ac:dyDescent="0.2"/>
    <row r="1030949" s="82" customFormat="1" x14ac:dyDescent="0.2"/>
    <row r="1030950" s="82" customFormat="1" x14ac:dyDescent="0.2"/>
    <row r="1030951" s="82" customFormat="1" x14ac:dyDescent="0.2"/>
    <row r="1030952" s="82" customFormat="1" x14ac:dyDescent="0.2"/>
    <row r="1030953" s="82" customFormat="1" x14ac:dyDescent="0.2"/>
    <row r="1030954" s="82" customFormat="1" x14ac:dyDescent="0.2"/>
    <row r="1030955" s="82" customFormat="1" x14ac:dyDescent="0.2"/>
    <row r="1030956" s="82" customFormat="1" x14ac:dyDescent="0.2"/>
    <row r="1030957" s="82" customFormat="1" x14ac:dyDescent="0.2"/>
    <row r="1030958" s="82" customFormat="1" x14ac:dyDescent="0.2"/>
    <row r="1030959" s="82" customFormat="1" x14ac:dyDescent="0.2"/>
    <row r="1030960" s="82" customFormat="1" x14ac:dyDescent="0.2"/>
    <row r="1030961" s="82" customFormat="1" x14ac:dyDescent="0.2"/>
    <row r="1030962" s="82" customFormat="1" x14ac:dyDescent="0.2"/>
    <row r="1030963" s="82" customFormat="1" x14ac:dyDescent="0.2"/>
    <row r="1030964" s="82" customFormat="1" x14ac:dyDescent="0.2"/>
    <row r="1030965" s="82" customFormat="1" x14ac:dyDescent="0.2"/>
    <row r="1030966" s="82" customFormat="1" x14ac:dyDescent="0.2"/>
    <row r="1030967" s="82" customFormat="1" x14ac:dyDescent="0.2"/>
    <row r="1030968" s="82" customFormat="1" x14ac:dyDescent="0.2"/>
    <row r="1030969" s="82" customFormat="1" x14ac:dyDescent="0.2"/>
    <row r="1030970" s="82" customFormat="1" x14ac:dyDescent="0.2"/>
    <row r="1030971" s="82" customFormat="1" x14ac:dyDescent="0.2"/>
    <row r="1030972" s="82" customFormat="1" x14ac:dyDescent="0.2"/>
    <row r="1030973" s="82" customFormat="1" x14ac:dyDescent="0.2"/>
    <row r="1030974" s="82" customFormat="1" x14ac:dyDescent="0.2"/>
    <row r="1030975" s="82" customFormat="1" x14ac:dyDescent="0.2"/>
    <row r="1030976" s="82" customFormat="1" x14ac:dyDescent="0.2"/>
    <row r="1030977" s="82" customFormat="1" x14ac:dyDescent="0.2"/>
    <row r="1030978" s="82" customFormat="1" x14ac:dyDescent="0.2"/>
    <row r="1030979" s="82" customFormat="1" x14ac:dyDescent="0.2"/>
    <row r="1030980" s="82" customFormat="1" x14ac:dyDescent="0.2"/>
    <row r="1030981" s="82" customFormat="1" x14ac:dyDescent="0.2"/>
    <row r="1030982" s="82" customFormat="1" x14ac:dyDescent="0.2"/>
    <row r="1030983" s="82" customFormat="1" x14ac:dyDescent="0.2"/>
    <row r="1030984" s="82" customFormat="1" x14ac:dyDescent="0.2"/>
    <row r="1030985" s="82" customFormat="1" x14ac:dyDescent="0.2"/>
    <row r="1030986" s="82" customFormat="1" x14ac:dyDescent="0.2"/>
    <row r="1030987" s="82" customFormat="1" x14ac:dyDescent="0.2"/>
    <row r="1030988" s="82" customFormat="1" x14ac:dyDescent="0.2"/>
    <row r="1030989" s="82" customFormat="1" x14ac:dyDescent="0.2"/>
    <row r="1030990" s="82" customFormat="1" x14ac:dyDescent="0.2"/>
    <row r="1030991" s="82" customFormat="1" x14ac:dyDescent="0.2"/>
    <row r="1030992" s="82" customFormat="1" x14ac:dyDescent="0.2"/>
    <row r="1030993" s="82" customFormat="1" x14ac:dyDescent="0.2"/>
    <row r="1030994" s="82" customFormat="1" x14ac:dyDescent="0.2"/>
    <row r="1030995" s="82" customFormat="1" x14ac:dyDescent="0.2"/>
    <row r="1030996" s="82" customFormat="1" x14ac:dyDescent="0.2"/>
    <row r="1030997" s="82" customFormat="1" x14ac:dyDescent="0.2"/>
    <row r="1030998" s="82" customFormat="1" x14ac:dyDescent="0.2"/>
    <row r="1030999" s="82" customFormat="1" x14ac:dyDescent="0.2"/>
    <row r="1031000" s="82" customFormat="1" x14ac:dyDescent="0.2"/>
    <row r="1031001" s="82" customFormat="1" x14ac:dyDescent="0.2"/>
    <row r="1031002" s="82" customFormat="1" x14ac:dyDescent="0.2"/>
    <row r="1031003" s="82" customFormat="1" x14ac:dyDescent="0.2"/>
    <row r="1031004" s="82" customFormat="1" x14ac:dyDescent="0.2"/>
    <row r="1031005" s="82" customFormat="1" x14ac:dyDescent="0.2"/>
    <row r="1031006" s="82" customFormat="1" x14ac:dyDescent="0.2"/>
    <row r="1031007" s="82" customFormat="1" x14ac:dyDescent="0.2"/>
    <row r="1031008" s="82" customFormat="1" x14ac:dyDescent="0.2"/>
    <row r="1031009" s="82" customFormat="1" x14ac:dyDescent="0.2"/>
    <row r="1031010" s="82" customFormat="1" x14ac:dyDescent="0.2"/>
    <row r="1031011" s="82" customFormat="1" x14ac:dyDescent="0.2"/>
    <row r="1031012" s="82" customFormat="1" x14ac:dyDescent="0.2"/>
    <row r="1031013" s="82" customFormat="1" x14ac:dyDescent="0.2"/>
    <row r="1031014" s="82" customFormat="1" x14ac:dyDescent="0.2"/>
    <row r="1031015" s="82" customFormat="1" x14ac:dyDescent="0.2"/>
    <row r="1031016" s="82" customFormat="1" x14ac:dyDescent="0.2"/>
    <row r="1031017" s="82" customFormat="1" x14ac:dyDescent="0.2"/>
    <row r="1031018" s="82" customFormat="1" x14ac:dyDescent="0.2"/>
    <row r="1031019" s="82" customFormat="1" x14ac:dyDescent="0.2"/>
    <row r="1031020" s="82" customFormat="1" x14ac:dyDescent="0.2"/>
    <row r="1031021" s="82" customFormat="1" x14ac:dyDescent="0.2"/>
    <row r="1031022" s="82" customFormat="1" x14ac:dyDescent="0.2"/>
    <row r="1031023" s="82" customFormat="1" x14ac:dyDescent="0.2"/>
    <row r="1031024" s="82" customFormat="1" x14ac:dyDescent="0.2"/>
    <row r="1031025" s="82" customFormat="1" x14ac:dyDescent="0.2"/>
    <row r="1031026" s="82" customFormat="1" x14ac:dyDescent="0.2"/>
    <row r="1031027" s="82" customFormat="1" x14ac:dyDescent="0.2"/>
    <row r="1031028" s="82" customFormat="1" x14ac:dyDescent="0.2"/>
    <row r="1031029" s="82" customFormat="1" x14ac:dyDescent="0.2"/>
    <row r="1031030" s="82" customFormat="1" x14ac:dyDescent="0.2"/>
    <row r="1031031" s="82" customFormat="1" x14ac:dyDescent="0.2"/>
    <row r="1031032" s="82" customFormat="1" x14ac:dyDescent="0.2"/>
    <row r="1031033" s="82" customFormat="1" x14ac:dyDescent="0.2"/>
    <row r="1031034" s="82" customFormat="1" x14ac:dyDescent="0.2"/>
    <row r="1031035" s="82" customFormat="1" x14ac:dyDescent="0.2"/>
    <row r="1031036" s="82" customFormat="1" x14ac:dyDescent="0.2"/>
    <row r="1031037" s="82" customFormat="1" x14ac:dyDescent="0.2"/>
    <row r="1031038" s="82" customFormat="1" x14ac:dyDescent="0.2"/>
    <row r="1031039" s="82" customFormat="1" x14ac:dyDescent="0.2"/>
    <row r="1031040" s="82" customFormat="1" x14ac:dyDescent="0.2"/>
    <row r="1031041" s="82" customFormat="1" x14ac:dyDescent="0.2"/>
    <row r="1031042" s="82" customFormat="1" x14ac:dyDescent="0.2"/>
    <row r="1031043" s="82" customFormat="1" x14ac:dyDescent="0.2"/>
    <row r="1031044" s="82" customFormat="1" x14ac:dyDescent="0.2"/>
    <row r="1031045" s="82" customFormat="1" x14ac:dyDescent="0.2"/>
    <row r="1031046" s="82" customFormat="1" x14ac:dyDescent="0.2"/>
    <row r="1031047" s="82" customFormat="1" x14ac:dyDescent="0.2"/>
    <row r="1031048" s="82" customFormat="1" x14ac:dyDescent="0.2"/>
    <row r="1031049" s="82" customFormat="1" x14ac:dyDescent="0.2"/>
    <row r="1031050" s="82" customFormat="1" x14ac:dyDescent="0.2"/>
    <row r="1031051" s="82" customFormat="1" x14ac:dyDescent="0.2"/>
    <row r="1031052" s="82" customFormat="1" x14ac:dyDescent="0.2"/>
    <row r="1031053" s="82" customFormat="1" x14ac:dyDescent="0.2"/>
    <row r="1031054" s="82" customFormat="1" x14ac:dyDescent="0.2"/>
    <row r="1031055" s="82" customFormat="1" x14ac:dyDescent="0.2"/>
    <row r="1031056" s="82" customFormat="1" x14ac:dyDescent="0.2"/>
    <row r="1031057" s="82" customFormat="1" x14ac:dyDescent="0.2"/>
    <row r="1031058" s="82" customFormat="1" x14ac:dyDescent="0.2"/>
    <row r="1031059" s="82" customFormat="1" x14ac:dyDescent="0.2"/>
    <row r="1031060" s="82" customFormat="1" x14ac:dyDescent="0.2"/>
    <row r="1031061" s="82" customFormat="1" x14ac:dyDescent="0.2"/>
    <row r="1031062" s="82" customFormat="1" x14ac:dyDescent="0.2"/>
    <row r="1031063" s="82" customFormat="1" x14ac:dyDescent="0.2"/>
    <row r="1031064" s="82" customFormat="1" x14ac:dyDescent="0.2"/>
    <row r="1031065" s="82" customFormat="1" x14ac:dyDescent="0.2"/>
    <row r="1031066" s="82" customFormat="1" x14ac:dyDescent="0.2"/>
    <row r="1031067" s="82" customFormat="1" x14ac:dyDescent="0.2"/>
    <row r="1031068" s="82" customFormat="1" x14ac:dyDescent="0.2"/>
    <row r="1031069" s="82" customFormat="1" x14ac:dyDescent="0.2"/>
    <row r="1031070" s="82" customFormat="1" x14ac:dyDescent="0.2"/>
    <row r="1031071" s="82" customFormat="1" x14ac:dyDescent="0.2"/>
    <row r="1031072" s="82" customFormat="1" x14ac:dyDescent="0.2"/>
    <row r="1031073" s="82" customFormat="1" x14ac:dyDescent="0.2"/>
    <row r="1031074" s="82" customFormat="1" x14ac:dyDescent="0.2"/>
    <row r="1031075" s="82" customFormat="1" x14ac:dyDescent="0.2"/>
    <row r="1031076" s="82" customFormat="1" x14ac:dyDescent="0.2"/>
    <row r="1031077" s="82" customFormat="1" x14ac:dyDescent="0.2"/>
    <row r="1031078" s="82" customFormat="1" x14ac:dyDescent="0.2"/>
    <row r="1031079" s="82" customFormat="1" x14ac:dyDescent="0.2"/>
    <row r="1031080" s="82" customFormat="1" x14ac:dyDescent="0.2"/>
    <row r="1031081" s="82" customFormat="1" x14ac:dyDescent="0.2"/>
    <row r="1031082" s="82" customFormat="1" x14ac:dyDescent="0.2"/>
    <row r="1031083" s="82" customFormat="1" x14ac:dyDescent="0.2"/>
    <row r="1031084" s="82" customFormat="1" x14ac:dyDescent="0.2"/>
    <row r="1031085" s="82" customFormat="1" x14ac:dyDescent="0.2"/>
    <row r="1031086" s="82" customFormat="1" x14ac:dyDescent="0.2"/>
    <row r="1031087" s="82" customFormat="1" x14ac:dyDescent="0.2"/>
    <row r="1031088" s="82" customFormat="1" x14ac:dyDescent="0.2"/>
    <row r="1031089" s="82" customFormat="1" x14ac:dyDescent="0.2"/>
    <row r="1031090" s="82" customFormat="1" x14ac:dyDescent="0.2"/>
    <row r="1031091" s="82" customFormat="1" x14ac:dyDescent="0.2"/>
    <row r="1031092" s="82" customFormat="1" x14ac:dyDescent="0.2"/>
    <row r="1031093" s="82" customFormat="1" x14ac:dyDescent="0.2"/>
    <row r="1031094" s="82" customFormat="1" x14ac:dyDescent="0.2"/>
    <row r="1031095" s="82" customFormat="1" x14ac:dyDescent="0.2"/>
    <row r="1031096" s="82" customFormat="1" x14ac:dyDescent="0.2"/>
    <row r="1031097" s="82" customFormat="1" x14ac:dyDescent="0.2"/>
    <row r="1031098" s="82" customFormat="1" x14ac:dyDescent="0.2"/>
    <row r="1031099" s="82" customFormat="1" x14ac:dyDescent="0.2"/>
    <row r="1031100" s="82" customFormat="1" x14ac:dyDescent="0.2"/>
    <row r="1031101" s="82" customFormat="1" x14ac:dyDescent="0.2"/>
    <row r="1031102" s="82" customFormat="1" x14ac:dyDescent="0.2"/>
    <row r="1031103" s="82" customFormat="1" x14ac:dyDescent="0.2"/>
    <row r="1031104" s="82" customFormat="1" x14ac:dyDescent="0.2"/>
    <row r="1031105" s="82" customFormat="1" x14ac:dyDescent="0.2"/>
    <row r="1031106" s="82" customFormat="1" x14ac:dyDescent="0.2"/>
    <row r="1031107" s="82" customFormat="1" x14ac:dyDescent="0.2"/>
    <row r="1031108" s="82" customFormat="1" x14ac:dyDescent="0.2"/>
    <row r="1031109" s="82" customFormat="1" x14ac:dyDescent="0.2"/>
    <row r="1031110" s="82" customFormat="1" x14ac:dyDescent="0.2"/>
    <row r="1031111" s="82" customFormat="1" x14ac:dyDescent="0.2"/>
    <row r="1031112" s="82" customFormat="1" x14ac:dyDescent="0.2"/>
    <row r="1031113" s="82" customFormat="1" x14ac:dyDescent="0.2"/>
    <row r="1031114" s="82" customFormat="1" x14ac:dyDescent="0.2"/>
    <row r="1031115" s="82" customFormat="1" x14ac:dyDescent="0.2"/>
    <row r="1031116" s="82" customFormat="1" x14ac:dyDescent="0.2"/>
    <row r="1031117" s="82" customFormat="1" x14ac:dyDescent="0.2"/>
    <row r="1031118" s="82" customFormat="1" x14ac:dyDescent="0.2"/>
    <row r="1031119" s="82" customFormat="1" x14ac:dyDescent="0.2"/>
    <row r="1031120" s="82" customFormat="1" x14ac:dyDescent="0.2"/>
    <row r="1031121" s="82" customFormat="1" x14ac:dyDescent="0.2"/>
    <row r="1031122" s="82" customFormat="1" x14ac:dyDescent="0.2"/>
    <row r="1031123" s="82" customFormat="1" x14ac:dyDescent="0.2"/>
    <row r="1031124" s="82" customFormat="1" x14ac:dyDescent="0.2"/>
    <row r="1031125" s="82" customFormat="1" x14ac:dyDescent="0.2"/>
    <row r="1031126" s="82" customFormat="1" x14ac:dyDescent="0.2"/>
    <row r="1031127" s="82" customFormat="1" x14ac:dyDescent="0.2"/>
    <row r="1031128" s="82" customFormat="1" x14ac:dyDescent="0.2"/>
    <row r="1031129" s="82" customFormat="1" x14ac:dyDescent="0.2"/>
    <row r="1031130" s="82" customFormat="1" x14ac:dyDescent="0.2"/>
    <row r="1031131" s="82" customFormat="1" x14ac:dyDescent="0.2"/>
    <row r="1031132" s="82" customFormat="1" x14ac:dyDescent="0.2"/>
    <row r="1031133" s="82" customFormat="1" x14ac:dyDescent="0.2"/>
    <row r="1031134" s="82" customFormat="1" x14ac:dyDescent="0.2"/>
    <row r="1031135" s="82" customFormat="1" x14ac:dyDescent="0.2"/>
    <row r="1031136" s="82" customFormat="1" x14ac:dyDescent="0.2"/>
    <row r="1031137" s="82" customFormat="1" x14ac:dyDescent="0.2"/>
    <row r="1031138" s="82" customFormat="1" x14ac:dyDescent="0.2"/>
    <row r="1031139" s="82" customFormat="1" x14ac:dyDescent="0.2"/>
    <row r="1031140" s="82" customFormat="1" x14ac:dyDescent="0.2"/>
    <row r="1031141" s="82" customFormat="1" x14ac:dyDescent="0.2"/>
    <row r="1031142" s="82" customFormat="1" x14ac:dyDescent="0.2"/>
    <row r="1031143" s="82" customFormat="1" x14ac:dyDescent="0.2"/>
    <row r="1031144" s="82" customFormat="1" x14ac:dyDescent="0.2"/>
    <row r="1031145" s="82" customFormat="1" x14ac:dyDescent="0.2"/>
    <row r="1031146" s="82" customFormat="1" x14ac:dyDescent="0.2"/>
    <row r="1031147" s="82" customFormat="1" x14ac:dyDescent="0.2"/>
    <row r="1031148" s="82" customFormat="1" x14ac:dyDescent="0.2"/>
    <row r="1031149" s="82" customFormat="1" x14ac:dyDescent="0.2"/>
    <row r="1031150" s="82" customFormat="1" x14ac:dyDescent="0.2"/>
    <row r="1031151" s="82" customFormat="1" x14ac:dyDescent="0.2"/>
    <row r="1031152" s="82" customFormat="1" x14ac:dyDescent="0.2"/>
    <row r="1031153" s="82" customFormat="1" x14ac:dyDescent="0.2"/>
    <row r="1031154" s="82" customFormat="1" x14ac:dyDescent="0.2"/>
    <row r="1031155" s="82" customFormat="1" x14ac:dyDescent="0.2"/>
    <row r="1031156" s="82" customFormat="1" x14ac:dyDescent="0.2"/>
    <row r="1031157" s="82" customFormat="1" x14ac:dyDescent="0.2"/>
    <row r="1031158" s="82" customFormat="1" x14ac:dyDescent="0.2"/>
    <row r="1031159" s="82" customFormat="1" x14ac:dyDescent="0.2"/>
    <row r="1031160" s="82" customFormat="1" x14ac:dyDescent="0.2"/>
    <row r="1031161" s="82" customFormat="1" x14ac:dyDescent="0.2"/>
    <row r="1031162" s="82" customFormat="1" x14ac:dyDescent="0.2"/>
    <row r="1031163" s="82" customFormat="1" x14ac:dyDescent="0.2"/>
    <row r="1031164" s="82" customFormat="1" x14ac:dyDescent="0.2"/>
    <row r="1031165" s="82" customFormat="1" x14ac:dyDescent="0.2"/>
    <row r="1031166" s="82" customFormat="1" x14ac:dyDescent="0.2"/>
    <row r="1031167" s="82" customFormat="1" x14ac:dyDescent="0.2"/>
    <row r="1031168" s="82" customFormat="1" x14ac:dyDescent="0.2"/>
    <row r="1031169" s="82" customFormat="1" x14ac:dyDescent="0.2"/>
    <row r="1031170" s="82" customFormat="1" x14ac:dyDescent="0.2"/>
    <row r="1031171" s="82" customFormat="1" x14ac:dyDescent="0.2"/>
    <row r="1031172" s="82" customFormat="1" x14ac:dyDescent="0.2"/>
    <row r="1031173" s="82" customFormat="1" x14ac:dyDescent="0.2"/>
    <row r="1031174" s="82" customFormat="1" x14ac:dyDescent="0.2"/>
    <row r="1031175" s="82" customFormat="1" x14ac:dyDescent="0.2"/>
    <row r="1031176" s="82" customFormat="1" x14ac:dyDescent="0.2"/>
    <row r="1031177" s="82" customFormat="1" x14ac:dyDescent="0.2"/>
    <row r="1031178" s="82" customFormat="1" x14ac:dyDescent="0.2"/>
    <row r="1031179" s="82" customFormat="1" x14ac:dyDescent="0.2"/>
    <row r="1031180" s="82" customFormat="1" x14ac:dyDescent="0.2"/>
    <row r="1031181" s="82" customFormat="1" x14ac:dyDescent="0.2"/>
    <row r="1031182" s="82" customFormat="1" x14ac:dyDescent="0.2"/>
    <row r="1031183" s="82" customFormat="1" x14ac:dyDescent="0.2"/>
    <row r="1031184" s="82" customFormat="1" x14ac:dyDescent="0.2"/>
    <row r="1031185" s="82" customFormat="1" x14ac:dyDescent="0.2"/>
    <row r="1031186" s="82" customFormat="1" x14ac:dyDescent="0.2"/>
    <row r="1031187" s="82" customFormat="1" x14ac:dyDescent="0.2"/>
    <row r="1031188" s="82" customFormat="1" x14ac:dyDescent="0.2"/>
    <row r="1031189" s="82" customFormat="1" x14ac:dyDescent="0.2"/>
    <row r="1031190" s="82" customFormat="1" x14ac:dyDescent="0.2"/>
    <row r="1031191" s="82" customFormat="1" x14ac:dyDescent="0.2"/>
    <row r="1031192" s="82" customFormat="1" x14ac:dyDescent="0.2"/>
    <row r="1031193" s="82" customFormat="1" x14ac:dyDescent="0.2"/>
    <row r="1031194" s="82" customFormat="1" x14ac:dyDescent="0.2"/>
    <row r="1031195" s="82" customFormat="1" x14ac:dyDescent="0.2"/>
    <row r="1031196" s="82" customFormat="1" x14ac:dyDescent="0.2"/>
    <row r="1031197" s="82" customFormat="1" x14ac:dyDescent="0.2"/>
    <row r="1031198" s="82" customFormat="1" x14ac:dyDescent="0.2"/>
    <row r="1031199" s="82" customFormat="1" x14ac:dyDescent="0.2"/>
    <row r="1031200" s="82" customFormat="1" x14ac:dyDescent="0.2"/>
    <row r="1031201" s="82" customFormat="1" x14ac:dyDescent="0.2"/>
    <row r="1031202" s="82" customFormat="1" x14ac:dyDescent="0.2"/>
    <row r="1031203" s="82" customFormat="1" x14ac:dyDescent="0.2"/>
    <row r="1031204" s="82" customFormat="1" x14ac:dyDescent="0.2"/>
    <row r="1031205" s="82" customFormat="1" x14ac:dyDescent="0.2"/>
    <row r="1031206" s="82" customFormat="1" x14ac:dyDescent="0.2"/>
    <row r="1031207" s="82" customFormat="1" x14ac:dyDescent="0.2"/>
    <row r="1031208" s="82" customFormat="1" x14ac:dyDescent="0.2"/>
    <row r="1031209" s="82" customFormat="1" x14ac:dyDescent="0.2"/>
    <row r="1031210" s="82" customFormat="1" x14ac:dyDescent="0.2"/>
    <row r="1031211" s="82" customFormat="1" x14ac:dyDescent="0.2"/>
    <row r="1031212" s="82" customFormat="1" x14ac:dyDescent="0.2"/>
    <row r="1031213" s="82" customFormat="1" x14ac:dyDescent="0.2"/>
    <row r="1031214" s="82" customFormat="1" x14ac:dyDescent="0.2"/>
    <row r="1031215" s="82" customFormat="1" x14ac:dyDescent="0.2"/>
    <row r="1031216" s="82" customFormat="1" x14ac:dyDescent="0.2"/>
    <row r="1031217" s="82" customFormat="1" x14ac:dyDescent="0.2"/>
    <row r="1031218" s="82" customFormat="1" x14ac:dyDescent="0.2"/>
    <row r="1031219" s="82" customFormat="1" x14ac:dyDescent="0.2"/>
    <row r="1031220" s="82" customFormat="1" x14ac:dyDescent="0.2"/>
    <row r="1031221" s="82" customFormat="1" x14ac:dyDescent="0.2"/>
    <row r="1031222" s="82" customFormat="1" x14ac:dyDescent="0.2"/>
    <row r="1031223" s="82" customFormat="1" x14ac:dyDescent="0.2"/>
    <row r="1031224" s="82" customFormat="1" x14ac:dyDescent="0.2"/>
    <row r="1031225" s="82" customFormat="1" x14ac:dyDescent="0.2"/>
    <row r="1031226" s="82" customFormat="1" x14ac:dyDescent="0.2"/>
    <row r="1031227" s="82" customFormat="1" x14ac:dyDescent="0.2"/>
    <row r="1031228" s="82" customFormat="1" x14ac:dyDescent="0.2"/>
    <row r="1031229" s="82" customFormat="1" x14ac:dyDescent="0.2"/>
    <row r="1031230" s="82" customFormat="1" x14ac:dyDescent="0.2"/>
    <row r="1031231" s="82" customFormat="1" x14ac:dyDescent="0.2"/>
    <row r="1031232" s="82" customFormat="1" x14ac:dyDescent="0.2"/>
    <row r="1031233" s="82" customFormat="1" x14ac:dyDescent="0.2"/>
    <row r="1031234" s="82" customFormat="1" x14ac:dyDescent="0.2"/>
    <row r="1031235" s="82" customFormat="1" x14ac:dyDescent="0.2"/>
    <row r="1031236" s="82" customFormat="1" x14ac:dyDescent="0.2"/>
    <row r="1031237" s="82" customFormat="1" x14ac:dyDescent="0.2"/>
    <row r="1031238" s="82" customFormat="1" x14ac:dyDescent="0.2"/>
    <row r="1031239" s="82" customFormat="1" x14ac:dyDescent="0.2"/>
    <row r="1031240" s="82" customFormat="1" x14ac:dyDescent="0.2"/>
    <row r="1031241" s="82" customFormat="1" x14ac:dyDescent="0.2"/>
    <row r="1031242" s="82" customFormat="1" x14ac:dyDescent="0.2"/>
    <row r="1031243" s="82" customFormat="1" x14ac:dyDescent="0.2"/>
    <row r="1031244" s="82" customFormat="1" x14ac:dyDescent="0.2"/>
    <row r="1031245" s="82" customFormat="1" x14ac:dyDescent="0.2"/>
    <row r="1031246" s="82" customFormat="1" x14ac:dyDescent="0.2"/>
    <row r="1031247" s="82" customFormat="1" x14ac:dyDescent="0.2"/>
    <row r="1031248" s="82" customFormat="1" x14ac:dyDescent="0.2"/>
    <row r="1031249" s="82" customFormat="1" x14ac:dyDescent="0.2"/>
    <row r="1031250" s="82" customFormat="1" x14ac:dyDescent="0.2"/>
    <row r="1031251" s="82" customFormat="1" x14ac:dyDescent="0.2"/>
    <row r="1031252" s="82" customFormat="1" x14ac:dyDescent="0.2"/>
    <row r="1031253" s="82" customFormat="1" x14ac:dyDescent="0.2"/>
    <row r="1031254" s="82" customFormat="1" x14ac:dyDescent="0.2"/>
    <row r="1031255" s="82" customFormat="1" x14ac:dyDescent="0.2"/>
    <row r="1031256" s="82" customFormat="1" x14ac:dyDescent="0.2"/>
    <row r="1031257" s="82" customFormat="1" x14ac:dyDescent="0.2"/>
    <row r="1031258" s="82" customFormat="1" x14ac:dyDescent="0.2"/>
    <row r="1031259" s="82" customFormat="1" x14ac:dyDescent="0.2"/>
    <row r="1031260" s="82" customFormat="1" x14ac:dyDescent="0.2"/>
    <row r="1031261" s="82" customFormat="1" x14ac:dyDescent="0.2"/>
    <row r="1031262" s="82" customFormat="1" x14ac:dyDescent="0.2"/>
    <row r="1031263" s="82" customFormat="1" x14ac:dyDescent="0.2"/>
    <row r="1031264" s="82" customFormat="1" x14ac:dyDescent="0.2"/>
    <row r="1031265" s="82" customFormat="1" x14ac:dyDescent="0.2"/>
    <row r="1031266" s="82" customFormat="1" x14ac:dyDescent="0.2"/>
    <row r="1031267" s="82" customFormat="1" x14ac:dyDescent="0.2"/>
    <row r="1031268" s="82" customFormat="1" x14ac:dyDescent="0.2"/>
    <row r="1031269" s="82" customFormat="1" x14ac:dyDescent="0.2"/>
    <row r="1031270" s="82" customFormat="1" x14ac:dyDescent="0.2"/>
    <row r="1031271" s="82" customFormat="1" x14ac:dyDescent="0.2"/>
    <row r="1031272" s="82" customFormat="1" x14ac:dyDescent="0.2"/>
    <row r="1031273" s="82" customFormat="1" x14ac:dyDescent="0.2"/>
    <row r="1031274" s="82" customFormat="1" x14ac:dyDescent="0.2"/>
    <row r="1031275" s="82" customFormat="1" x14ac:dyDescent="0.2"/>
    <row r="1031276" s="82" customFormat="1" x14ac:dyDescent="0.2"/>
    <row r="1031277" s="82" customFormat="1" x14ac:dyDescent="0.2"/>
    <row r="1031278" s="82" customFormat="1" x14ac:dyDescent="0.2"/>
    <row r="1031279" s="82" customFormat="1" x14ac:dyDescent="0.2"/>
    <row r="1031280" s="82" customFormat="1" x14ac:dyDescent="0.2"/>
    <row r="1031281" s="82" customFormat="1" x14ac:dyDescent="0.2"/>
    <row r="1031282" s="82" customFormat="1" x14ac:dyDescent="0.2"/>
    <row r="1031283" s="82" customFormat="1" x14ac:dyDescent="0.2"/>
    <row r="1031284" s="82" customFormat="1" x14ac:dyDescent="0.2"/>
    <row r="1031285" s="82" customFormat="1" x14ac:dyDescent="0.2"/>
    <row r="1031286" s="82" customFormat="1" x14ac:dyDescent="0.2"/>
    <row r="1031287" s="82" customFormat="1" x14ac:dyDescent="0.2"/>
    <row r="1031288" s="82" customFormat="1" x14ac:dyDescent="0.2"/>
    <row r="1031289" s="82" customFormat="1" x14ac:dyDescent="0.2"/>
    <row r="1031290" s="82" customFormat="1" x14ac:dyDescent="0.2"/>
    <row r="1031291" s="82" customFormat="1" x14ac:dyDescent="0.2"/>
    <row r="1031292" s="82" customFormat="1" x14ac:dyDescent="0.2"/>
    <row r="1031293" s="82" customFormat="1" x14ac:dyDescent="0.2"/>
    <row r="1031294" s="82" customFormat="1" x14ac:dyDescent="0.2"/>
    <row r="1031295" s="82" customFormat="1" x14ac:dyDescent="0.2"/>
    <row r="1031296" s="82" customFormat="1" x14ac:dyDescent="0.2"/>
    <row r="1031297" s="82" customFormat="1" x14ac:dyDescent="0.2"/>
    <row r="1031298" s="82" customFormat="1" x14ac:dyDescent="0.2"/>
    <row r="1031299" s="82" customFormat="1" x14ac:dyDescent="0.2"/>
    <row r="1031300" s="82" customFormat="1" x14ac:dyDescent="0.2"/>
    <row r="1031301" s="82" customFormat="1" x14ac:dyDescent="0.2"/>
    <row r="1031302" s="82" customFormat="1" x14ac:dyDescent="0.2"/>
    <row r="1031303" s="82" customFormat="1" x14ac:dyDescent="0.2"/>
    <row r="1031304" s="82" customFormat="1" x14ac:dyDescent="0.2"/>
    <row r="1031305" s="82" customFormat="1" x14ac:dyDescent="0.2"/>
    <row r="1031306" s="82" customFormat="1" x14ac:dyDescent="0.2"/>
    <row r="1031307" s="82" customFormat="1" x14ac:dyDescent="0.2"/>
    <row r="1031308" s="82" customFormat="1" x14ac:dyDescent="0.2"/>
    <row r="1031309" s="82" customFormat="1" x14ac:dyDescent="0.2"/>
    <row r="1031310" s="82" customFormat="1" x14ac:dyDescent="0.2"/>
    <row r="1031311" s="82" customFormat="1" x14ac:dyDescent="0.2"/>
    <row r="1031312" s="82" customFormat="1" x14ac:dyDescent="0.2"/>
    <row r="1031313" s="82" customFormat="1" x14ac:dyDescent="0.2"/>
    <row r="1031314" s="82" customFormat="1" x14ac:dyDescent="0.2"/>
    <row r="1031315" s="82" customFormat="1" x14ac:dyDescent="0.2"/>
    <row r="1031316" s="82" customFormat="1" x14ac:dyDescent="0.2"/>
    <row r="1031317" s="82" customFormat="1" x14ac:dyDescent="0.2"/>
    <row r="1031318" s="82" customFormat="1" x14ac:dyDescent="0.2"/>
    <row r="1031319" s="82" customFormat="1" x14ac:dyDescent="0.2"/>
    <row r="1031320" s="82" customFormat="1" x14ac:dyDescent="0.2"/>
    <row r="1031321" s="82" customFormat="1" x14ac:dyDescent="0.2"/>
    <row r="1031322" s="82" customFormat="1" x14ac:dyDescent="0.2"/>
    <row r="1031323" s="82" customFormat="1" x14ac:dyDescent="0.2"/>
    <row r="1031324" s="82" customFormat="1" x14ac:dyDescent="0.2"/>
    <row r="1031325" s="82" customFormat="1" x14ac:dyDescent="0.2"/>
    <row r="1031326" s="82" customFormat="1" x14ac:dyDescent="0.2"/>
    <row r="1031327" s="82" customFormat="1" x14ac:dyDescent="0.2"/>
    <row r="1031328" s="82" customFormat="1" x14ac:dyDescent="0.2"/>
    <row r="1031329" s="82" customFormat="1" x14ac:dyDescent="0.2"/>
    <row r="1031330" s="82" customFormat="1" x14ac:dyDescent="0.2"/>
    <row r="1031331" s="82" customFormat="1" x14ac:dyDescent="0.2"/>
    <row r="1031332" s="82" customFormat="1" x14ac:dyDescent="0.2"/>
    <row r="1031333" s="82" customFormat="1" x14ac:dyDescent="0.2"/>
    <row r="1031334" s="82" customFormat="1" x14ac:dyDescent="0.2"/>
    <row r="1031335" s="82" customFormat="1" x14ac:dyDescent="0.2"/>
    <row r="1031336" s="82" customFormat="1" x14ac:dyDescent="0.2"/>
    <row r="1031337" s="82" customFormat="1" x14ac:dyDescent="0.2"/>
    <row r="1031338" s="82" customFormat="1" x14ac:dyDescent="0.2"/>
    <row r="1031339" s="82" customFormat="1" x14ac:dyDescent="0.2"/>
    <row r="1031340" s="82" customFormat="1" x14ac:dyDescent="0.2"/>
    <row r="1031341" s="82" customFormat="1" x14ac:dyDescent="0.2"/>
    <row r="1031342" s="82" customFormat="1" x14ac:dyDescent="0.2"/>
    <row r="1031343" s="82" customFormat="1" x14ac:dyDescent="0.2"/>
    <row r="1031344" s="82" customFormat="1" x14ac:dyDescent="0.2"/>
    <row r="1031345" s="82" customFormat="1" x14ac:dyDescent="0.2"/>
    <row r="1031346" s="82" customFormat="1" x14ac:dyDescent="0.2"/>
    <row r="1031347" s="82" customFormat="1" x14ac:dyDescent="0.2"/>
    <row r="1031348" s="82" customFormat="1" x14ac:dyDescent="0.2"/>
    <row r="1031349" s="82" customFormat="1" x14ac:dyDescent="0.2"/>
    <row r="1031350" s="82" customFormat="1" x14ac:dyDescent="0.2"/>
    <row r="1031351" s="82" customFormat="1" x14ac:dyDescent="0.2"/>
    <row r="1031352" s="82" customFormat="1" x14ac:dyDescent="0.2"/>
    <row r="1031353" s="82" customFormat="1" x14ac:dyDescent="0.2"/>
    <row r="1031354" s="82" customFormat="1" x14ac:dyDescent="0.2"/>
    <row r="1031355" s="82" customFormat="1" x14ac:dyDescent="0.2"/>
    <row r="1031356" s="82" customFormat="1" x14ac:dyDescent="0.2"/>
    <row r="1031357" s="82" customFormat="1" x14ac:dyDescent="0.2"/>
    <row r="1031358" s="82" customFormat="1" x14ac:dyDescent="0.2"/>
    <row r="1031359" s="82" customFormat="1" x14ac:dyDescent="0.2"/>
    <row r="1031360" s="82" customFormat="1" x14ac:dyDescent="0.2"/>
    <row r="1031361" s="82" customFormat="1" x14ac:dyDescent="0.2"/>
    <row r="1031362" s="82" customFormat="1" x14ac:dyDescent="0.2"/>
    <row r="1031363" s="82" customFormat="1" x14ac:dyDescent="0.2"/>
    <row r="1031364" s="82" customFormat="1" x14ac:dyDescent="0.2"/>
    <row r="1031365" s="82" customFormat="1" x14ac:dyDescent="0.2"/>
    <row r="1031366" s="82" customFormat="1" x14ac:dyDescent="0.2"/>
    <row r="1031367" s="82" customFormat="1" x14ac:dyDescent="0.2"/>
    <row r="1031368" s="82" customFormat="1" x14ac:dyDescent="0.2"/>
    <row r="1031369" s="82" customFormat="1" x14ac:dyDescent="0.2"/>
    <row r="1031370" s="82" customFormat="1" x14ac:dyDescent="0.2"/>
    <row r="1031371" s="82" customFormat="1" x14ac:dyDescent="0.2"/>
    <row r="1031372" s="82" customFormat="1" x14ac:dyDescent="0.2"/>
    <row r="1031373" s="82" customFormat="1" x14ac:dyDescent="0.2"/>
    <row r="1031374" s="82" customFormat="1" x14ac:dyDescent="0.2"/>
    <row r="1031375" s="82" customFormat="1" x14ac:dyDescent="0.2"/>
    <row r="1031376" s="82" customFormat="1" x14ac:dyDescent="0.2"/>
    <row r="1031377" s="82" customFormat="1" x14ac:dyDescent="0.2"/>
    <row r="1031378" s="82" customFormat="1" x14ac:dyDescent="0.2"/>
    <row r="1031379" s="82" customFormat="1" x14ac:dyDescent="0.2"/>
    <row r="1031380" s="82" customFormat="1" x14ac:dyDescent="0.2"/>
    <row r="1031381" s="82" customFormat="1" x14ac:dyDescent="0.2"/>
    <row r="1031382" s="82" customFormat="1" x14ac:dyDescent="0.2"/>
    <row r="1031383" s="82" customFormat="1" x14ac:dyDescent="0.2"/>
    <row r="1031384" s="82" customFormat="1" x14ac:dyDescent="0.2"/>
    <row r="1031385" s="82" customFormat="1" x14ac:dyDescent="0.2"/>
    <row r="1031386" s="82" customFormat="1" x14ac:dyDescent="0.2"/>
    <row r="1031387" s="82" customFormat="1" x14ac:dyDescent="0.2"/>
    <row r="1031388" s="82" customFormat="1" x14ac:dyDescent="0.2"/>
    <row r="1031389" s="82" customFormat="1" x14ac:dyDescent="0.2"/>
    <row r="1031390" s="82" customFormat="1" x14ac:dyDescent="0.2"/>
    <row r="1031391" s="82" customFormat="1" x14ac:dyDescent="0.2"/>
    <row r="1031392" s="82" customFormat="1" x14ac:dyDescent="0.2"/>
    <row r="1031393" s="82" customFormat="1" x14ac:dyDescent="0.2"/>
    <row r="1031394" s="82" customFormat="1" x14ac:dyDescent="0.2"/>
    <row r="1031395" s="82" customFormat="1" x14ac:dyDescent="0.2"/>
    <row r="1031396" s="82" customFormat="1" x14ac:dyDescent="0.2"/>
    <row r="1031397" s="82" customFormat="1" x14ac:dyDescent="0.2"/>
    <row r="1031398" s="82" customFormat="1" x14ac:dyDescent="0.2"/>
    <row r="1031399" s="82" customFormat="1" x14ac:dyDescent="0.2"/>
    <row r="1031400" s="82" customFormat="1" x14ac:dyDescent="0.2"/>
    <row r="1031401" s="82" customFormat="1" x14ac:dyDescent="0.2"/>
    <row r="1031402" s="82" customFormat="1" x14ac:dyDescent="0.2"/>
    <row r="1031403" s="82" customFormat="1" x14ac:dyDescent="0.2"/>
    <row r="1031404" s="82" customFormat="1" x14ac:dyDescent="0.2"/>
    <row r="1031405" s="82" customFormat="1" x14ac:dyDescent="0.2"/>
    <row r="1031406" s="82" customFormat="1" x14ac:dyDescent="0.2"/>
    <row r="1031407" s="82" customFormat="1" x14ac:dyDescent="0.2"/>
    <row r="1031408" s="82" customFormat="1" x14ac:dyDescent="0.2"/>
    <row r="1031409" s="82" customFormat="1" x14ac:dyDescent="0.2"/>
    <row r="1031410" s="82" customFormat="1" x14ac:dyDescent="0.2"/>
    <row r="1031411" s="82" customFormat="1" x14ac:dyDescent="0.2"/>
    <row r="1031412" s="82" customFormat="1" x14ac:dyDescent="0.2"/>
    <row r="1031413" s="82" customFormat="1" x14ac:dyDescent="0.2"/>
    <row r="1031414" s="82" customFormat="1" x14ac:dyDescent="0.2"/>
    <row r="1031415" s="82" customFormat="1" x14ac:dyDescent="0.2"/>
    <row r="1031416" s="82" customFormat="1" x14ac:dyDescent="0.2"/>
    <row r="1031417" s="82" customFormat="1" x14ac:dyDescent="0.2"/>
    <row r="1031418" s="82" customFormat="1" x14ac:dyDescent="0.2"/>
    <row r="1031419" s="82" customFormat="1" x14ac:dyDescent="0.2"/>
    <row r="1031420" s="82" customFormat="1" x14ac:dyDescent="0.2"/>
    <row r="1031421" s="82" customFormat="1" x14ac:dyDescent="0.2"/>
    <row r="1031422" s="82" customFormat="1" x14ac:dyDescent="0.2"/>
    <row r="1031423" s="82" customFormat="1" x14ac:dyDescent="0.2"/>
    <row r="1031424" s="82" customFormat="1" x14ac:dyDescent="0.2"/>
    <row r="1031425" s="82" customFormat="1" x14ac:dyDescent="0.2"/>
    <row r="1031426" s="82" customFormat="1" x14ac:dyDescent="0.2"/>
    <row r="1031427" s="82" customFormat="1" x14ac:dyDescent="0.2"/>
    <row r="1031428" s="82" customFormat="1" x14ac:dyDescent="0.2"/>
    <row r="1031429" s="82" customFormat="1" x14ac:dyDescent="0.2"/>
    <row r="1031430" s="82" customFormat="1" x14ac:dyDescent="0.2"/>
    <row r="1031431" s="82" customFormat="1" x14ac:dyDescent="0.2"/>
    <row r="1031432" s="82" customFormat="1" x14ac:dyDescent="0.2"/>
    <row r="1031433" s="82" customFormat="1" x14ac:dyDescent="0.2"/>
    <row r="1031434" s="82" customFormat="1" x14ac:dyDescent="0.2"/>
    <row r="1031435" s="82" customFormat="1" x14ac:dyDescent="0.2"/>
    <row r="1031436" s="82" customFormat="1" x14ac:dyDescent="0.2"/>
    <row r="1031437" s="82" customFormat="1" x14ac:dyDescent="0.2"/>
    <row r="1031438" s="82" customFormat="1" x14ac:dyDescent="0.2"/>
    <row r="1031439" s="82" customFormat="1" x14ac:dyDescent="0.2"/>
    <row r="1031440" s="82" customFormat="1" x14ac:dyDescent="0.2"/>
    <row r="1031441" s="82" customFormat="1" x14ac:dyDescent="0.2"/>
    <row r="1031442" s="82" customFormat="1" x14ac:dyDescent="0.2"/>
    <row r="1031443" s="82" customFormat="1" x14ac:dyDescent="0.2"/>
    <row r="1031444" s="82" customFormat="1" x14ac:dyDescent="0.2"/>
    <row r="1031445" s="82" customFormat="1" x14ac:dyDescent="0.2"/>
    <row r="1031446" s="82" customFormat="1" x14ac:dyDescent="0.2"/>
    <row r="1031447" s="82" customFormat="1" x14ac:dyDescent="0.2"/>
    <row r="1031448" s="82" customFormat="1" x14ac:dyDescent="0.2"/>
    <row r="1031449" s="82" customFormat="1" x14ac:dyDescent="0.2"/>
    <row r="1031450" s="82" customFormat="1" x14ac:dyDescent="0.2"/>
    <row r="1031451" s="82" customFormat="1" x14ac:dyDescent="0.2"/>
    <row r="1031452" s="82" customFormat="1" x14ac:dyDescent="0.2"/>
    <row r="1031453" s="82" customFormat="1" x14ac:dyDescent="0.2"/>
    <row r="1031454" s="82" customFormat="1" x14ac:dyDescent="0.2"/>
    <row r="1031455" s="82" customFormat="1" x14ac:dyDescent="0.2"/>
    <row r="1031456" s="82" customFormat="1" x14ac:dyDescent="0.2"/>
    <row r="1031457" s="82" customFormat="1" x14ac:dyDescent="0.2"/>
    <row r="1031458" s="82" customFormat="1" x14ac:dyDescent="0.2"/>
    <row r="1031459" s="82" customFormat="1" x14ac:dyDescent="0.2"/>
    <row r="1031460" s="82" customFormat="1" x14ac:dyDescent="0.2"/>
    <row r="1031461" s="82" customFormat="1" x14ac:dyDescent="0.2"/>
    <row r="1031462" s="82" customFormat="1" x14ac:dyDescent="0.2"/>
    <row r="1031463" s="82" customFormat="1" x14ac:dyDescent="0.2"/>
    <row r="1031464" s="82" customFormat="1" x14ac:dyDescent="0.2"/>
    <row r="1031465" s="82" customFormat="1" x14ac:dyDescent="0.2"/>
    <row r="1031466" s="82" customFormat="1" x14ac:dyDescent="0.2"/>
    <row r="1031467" s="82" customFormat="1" x14ac:dyDescent="0.2"/>
    <row r="1031468" s="82" customFormat="1" x14ac:dyDescent="0.2"/>
    <row r="1031469" s="82" customFormat="1" x14ac:dyDescent="0.2"/>
    <row r="1031470" s="82" customFormat="1" x14ac:dyDescent="0.2"/>
    <row r="1031471" s="82" customFormat="1" x14ac:dyDescent="0.2"/>
    <row r="1031472" s="82" customFormat="1" x14ac:dyDescent="0.2"/>
    <row r="1031473" s="82" customFormat="1" x14ac:dyDescent="0.2"/>
    <row r="1031474" s="82" customFormat="1" x14ac:dyDescent="0.2"/>
    <row r="1031475" s="82" customFormat="1" x14ac:dyDescent="0.2"/>
    <row r="1031476" s="82" customFormat="1" x14ac:dyDescent="0.2"/>
    <row r="1031477" s="82" customFormat="1" x14ac:dyDescent="0.2"/>
    <row r="1031478" s="82" customFormat="1" x14ac:dyDescent="0.2"/>
    <row r="1031479" s="82" customFormat="1" x14ac:dyDescent="0.2"/>
    <row r="1031480" s="82" customFormat="1" x14ac:dyDescent="0.2"/>
    <row r="1031481" s="82" customFormat="1" x14ac:dyDescent="0.2"/>
    <row r="1031482" s="82" customFormat="1" x14ac:dyDescent="0.2"/>
    <row r="1031483" s="82" customFormat="1" x14ac:dyDescent="0.2"/>
    <row r="1031484" s="82" customFormat="1" x14ac:dyDescent="0.2"/>
    <row r="1031485" s="82" customFormat="1" x14ac:dyDescent="0.2"/>
    <row r="1031486" s="82" customFormat="1" x14ac:dyDescent="0.2"/>
    <row r="1031487" s="82" customFormat="1" x14ac:dyDescent="0.2"/>
    <row r="1031488" s="82" customFormat="1" x14ac:dyDescent="0.2"/>
    <row r="1031489" s="82" customFormat="1" x14ac:dyDescent="0.2"/>
    <row r="1031490" s="82" customFormat="1" x14ac:dyDescent="0.2"/>
    <row r="1031491" s="82" customFormat="1" x14ac:dyDescent="0.2"/>
    <row r="1031492" s="82" customFormat="1" x14ac:dyDescent="0.2"/>
    <row r="1031493" s="82" customFormat="1" x14ac:dyDescent="0.2"/>
    <row r="1031494" s="82" customFormat="1" x14ac:dyDescent="0.2"/>
    <row r="1031495" s="82" customFormat="1" x14ac:dyDescent="0.2"/>
    <row r="1031496" s="82" customFormat="1" x14ac:dyDescent="0.2"/>
    <row r="1031497" s="82" customFormat="1" x14ac:dyDescent="0.2"/>
    <row r="1031498" s="82" customFormat="1" x14ac:dyDescent="0.2"/>
    <row r="1031499" s="82" customFormat="1" x14ac:dyDescent="0.2"/>
    <row r="1031500" s="82" customFormat="1" x14ac:dyDescent="0.2"/>
    <row r="1031501" s="82" customFormat="1" x14ac:dyDescent="0.2"/>
    <row r="1031502" s="82" customFormat="1" x14ac:dyDescent="0.2"/>
    <row r="1031503" s="82" customFormat="1" x14ac:dyDescent="0.2"/>
    <row r="1031504" s="82" customFormat="1" x14ac:dyDescent="0.2"/>
    <row r="1031505" s="82" customFormat="1" x14ac:dyDescent="0.2"/>
    <row r="1031506" s="82" customFormat="1" x14ac:dyDescent="0.2"/>
    <row r="1031507" s="82" customFormat="1" x14ac:dyDescent="0.2"/>
    <row r="1031508" s="82" customFormat="1" x14ac:dyDescent="0.2"/>
    <row r="1031509" s="82" customFormat="1" x14ac:dyDescent="0.2"/>
    <row r="1031510" s="82" customFormat="1" x14ac:dyDescent="0.2"/>
    <row r="1031511" s="82" customFormat="1" x14ac:dyDescent="0.2"/>
    <row r="1031512" s="82" customFormat="1" x14ac:dyDescent="0.2"/>
    <row r="1031513" s="82" customFormat="1" x14ac:dyDescent="0.2"/>
    <row r="1031514" s="82" customFormat="1" x14ac:dyDescent="0.2"/>
    <row r="1031515" s="82" customFormat="1" x14ac:dyDescent="0.2"/>
    <row r="1031516" s="82" customFormat="1" x14ac:dyDescent="0.2"/>
    <row r="1031517" s="82" customFormat="1" x14ac:dyDescent="0.2"/>
    <row r="1031518" s="82" customFormat="1" x14ac:dyDescent="0.2"/>
    <row r="1031519" s="82" customFormat="1" x14ac:dyDescent="0.2"/>
    <row r="1031520" s="82" customFormat="1" x14ac:dyDescent="0.2"/>
    <row r="1031521" s="82" customFormat="1" x14ac:dyDescent="0.2"/>
    <row r="1031522" s="82" customFormat="1" x14ac:dyDescent="0.2"/>
    <row r="1031523" s="82" customFormat="1" x14ac:dyDescent="0.2"/>
    <row r="1031524" s="82" customFormat="1" x14ac:dyDescent="0.2"/>
    <row r="1031525" s="82" customFormat="1" x14ac:dyDescent="0.2"/>
    <row r="1031526" s="82" customFormat="1" x14ac:dyDescent="0.2"/>
    <row r="1031527" s="82" customFormat="1" x14ac:dyDescent="0.2"/>
    <row r="1031528" s="82" customFormat="1" x14ac:dyDescent="0.2"/>
    <row r="1031529" s="82" customFormat="1" x14ac:dyDescent="0.2"/>
    <row r="1031530" s="82" customFormat="1" x14ac:dyDescent="0.2"/>
    <row r="1031531" s="82" customFormat="1" x14ac:dyDescent="0.2"/>
    <row r="1031532" s="82" customFormat="1" x14ac:dyDescent="0.2"/>
    <row r="1031533" s="82" customFormat="1" x14ac:dyDescent="0.2"/>
    <row r="1031534" s="82" customFormat="1" x14ac:dyDescent="0.2"/>
    <row r="1031535" s="82" customFormat="1" x14ac:dyDescent="0.2"/>
    <row r="1031536" s="82" customFormat="1" x14ac:dyDescent="0.2"/>
    <row r="1031537" s="82" customFormat="1" x14ac:dyDescent="0.2"/>
    <row r="1031538" s="82" customFormat="1" x14ac:dyDescent="0.2"/>
    <row r="1031539" s="82" customFormat="1" x14ac:dyDescent="0.2"/>
    <row r="1031540" s="82" customFormat="1" x14ac:dyDescent="0.2"/>
    <row r="1031541" s="82" customFormat="1" x14ac:dyDescent="0.2"/>
    <row r="1031542" s="82" customFormat="1" x14ac:dyDescent="0.2"/>
    <row r="1031543" s="82" customFormat="1" x14ac:dyDescent="0.2"/>
    <row r="1031544" s="82" customFormat="1" x14ac:dyDescent="0.2"/>
    <row r="1031545" s="82" customFormat="1" x14ac:dyDescent="0.2"/>
    <row r="1031546" s="82" customFormat="1" x14ac:dyDescent="0.2"/>
    <row r="1031547" s="82" customFormat="1" x14ac:dyDescent="0.2"/>
    <row r="1031548" s="82" customFormat="1" x14ac:dyDescent="0.2"/>
    <row r="1031549" s="82" customFormat="1" x14ac:dyDescent="0.2"/>
    <row r="1031550" s="82" customFormat="1" x14ac:dyDescent="0.2"/>
    <row r="1031551" s="82" customFormat="1" x14ac:dyDescent="0.2"/>
    <row r="1031552" s="82" customFormat="1" x14ac:dyDescent="0.2"/>
    <row r="1031553" s="82" customFormat="1" x14ac:dyDescent="0.2"/>
    <row r="1031554" s="82" customFormat="1" x14ac:dyDescent="0.2"/>
    <row r="1031555" s="82" customFormat="1" x14ac:dyDescent="0.2"/>
    <row r="1031556" s="82" customFormat="1" x14ac:dyDescent="0.2"/>
    <row r="1031557" s="82" customFormat="1" x14ac:dyDescent="0.2"/>
    <row r="1031558" s="82" customFormat="1" x14ac:dyDescent="0.2"/>
    <row r="1031559" s="82" customFormat="1" x14ac:dyDescent="0.2"/>
    <row r="1031560" s="82" customFormat="1" x14ac:dyDescent="0.2"/>
    <row r="1031561" s="82" customFormat="1" x14ac:dyDescent="0.2"/>
    <row r="1031562" s="82" customFormat="1" x14ac:dyDescent="0.2"/>
    <row r="1031563" s="82" customFormat="1" x14ac:dyDescent="0.2"/>
    <row r="1031564" s="82" customFormat="1" x14ac:dyDescent="0.2"/>
    <row r="1031565" s="82" customFormat="1" x14ac:dyDescent="0.2"/>
    <row r="1031566" s="82" customFormat="1" x14ac:dyDescent="0.2"/>
    <row r="1031567" s="82" customFormat="1" x14ac:dyDescent="0.2"/>
    <row r="1031568" s="82" customFormat="1" x14ac:dyDescent="0.2"/>
    <row r="1031569" s="82" customFormat="1" x14ac:dyDescent="0.2"/>
    <row r="1031570" s="82" customFormat="1" x14ac:dyDescent="0.2"/>
    <row r="1031571" s="82" customFormat="1" x14ac:dyDescent="0.2"/>
    <row r="1031572" s="82" customFormat="1" x14ac:dyDescent="0.2"/>
    <row r="1031573" s="82" customFormat="1" x14ac:dyDescent="0.2"/>
    <row r="1031574" s="82" customFormat="1" x14ac:dyDescent="0.2"/>
    <row r="1031575" s="82" customFormat="1" x14ac:dyDescent="0.2"/>
    <row r="1031576" s="82" customFormat="1" x14ac:dyDescent="0.2"/>
    <row r="1031577" s="82" customFormat="1" x14ac:dyDescent="0.2"/>
    <row r="1031578" s="82" customFormat="1" x14ac:dyDescent="0.2"/>
    <row r="1031579" s="82" customFormat="1" x14ac:dyDescent="0.2"/>
    <row r="1031580" s="82" customFormat="1" x14ac:dyDescent="0.2"/>
    <row r="1031581" s="82" customFormat="1" x14ac:dyDescent="0.2"/>
    <row r="1031582" s="82" customFormat="1" x14ac:dyDescent="0.2"/>
    <row r="1031583" s="82" customFormat="1" x14ac:dyDescent="0.2"/>
    <row r="1031584" s="82" customFormat="1" x14ac:dyDescent="0.2"/>
    <row r="1031585" s="82" customFormat="1" x14ac:dyDescent="0.2"/>
    <row r="1031586" s="82" customFormat="1" x14ac:dyDescent="0.2"/>
    <row r="1031587" s="82" customFormat="1" x14ac:dyDescent="0.2"/>
    <row r="1031588" s="82" customFormat="1" x14ac:dyDescent="0.2"/>
    <row r="1031589" s="82" customFormat="1" x14ac:dyDescent="0.2"/>
    <row r="1031590" s="82" customFormat="1" x14ac:dyDescent="0.2"/>
    <row r="1031591" s="82" customFormat="1" x14ac:dyDescent="0.2"/>
    <row r="1031592" s="82" customFormat="1" x14ac:dyDescent="0.2"/>
    <row r="1031593" s="82" customFormat="1" x14ac:dyDescent="0.2"/>
    <row r="1031594" s="82" customFormat="1" x14ac:dyDescent="0.2"/>
    <row r="1031595" s="82" customFormat="1" x14ac:dyDescent="0.2"/>
    <row r="1031596" s="82" customFormat="1" x14ac:dyDescent="0.2"/>
    <row r="1031597" s="82" customFormat="1" x14ac:dyDescent="0.2"/>
    <row r="1031598" s="82" customFormat="1" x14ac:dyDescent="0.2"/>
    <row r="1031599" s="82" customFormat="1" x14ac:dyDescent="0.2"/>
    <row r="1031600" s="82" customFormat="1" x14ac:dyDescent="0.2"/>
    <row r="1031601" s="82" customFormat="1" x14ac:dyDescent="0.2"/>
    <row r="1031602" s="82" customFormat="1" x14ac:dyDescent="0.2"/>
    <row r="1031603" s="82" customFormat="1" x14ac:dyDescent="0.2"/>
    <row r="1031604" s="82" customFormat="1" x14ac:dyDescent="0.2"/>
    <row r="1031605" s="82" customFormat="1" x14ac:dyDescent="0.2"/>
    <row r="1031606" s="82" customFormat="1" x14ac:dyDescent="0.2"/>
    <row r="1031607" s="82" customFormat="1" x14ac:dyDescent="0.2"/>
    <row r="1031608" s="82" customFormat="1" x14ac:dyDescent="0.2"/>
    <row r="1031609" s="82" customFormat="1" x14ac:dyDescent="0.2"/>
    <row r="1031610" s="82" customFormat="1" x14ac:dyDescent="0.2"/>
    <row r="1031611" s="82" customFormat="1" x14ac:dyDescent="0.2"/>
    <row r="1031612" s="82" customFormat="1" x14ac:dyDescent="0.2"/>
    <row r="1031613" s="82" customFormat="1" x14ac:dyDescent="0.2"/>
    <row r="1031614" s="82" customFormat="1" x14ac:dyDescent="0.2"/>
    <row r="1031615" s="82" customFormat="1" x14ac:dyDescent="0.2"/>
    <row r="1031616" s="82" customFormat="1" x14ac:dyDescent="0.2"/>
    <row r="1031617" s="82" customFormat="1" x14ac:dyDescent="0.2"/>
    <row r="1031618" s="82" customFormat="1" x14ac:dyDescent="0.2"/>
    <row r="1031619" s="82" customFormat="1" x14ac:dyDescent="0.2"/>
    <row r="1031620" s="82" customFormat="1" x14ac:dyDescent="0.2"/>
    <row r="1031621" s="82" customFormat="1" x14ac:dyDescent="0.2"/>
    <row r="1031622" s="82" customFormat="1" x14ac:dyDescent="0.2"/>
    <row r="1031623" s="82" customFormat="1" x14ac:dyDescent="0.2"/>
    <row r="1031624" s="82" customFormat="1" x14ac:dyDescent="0.2"/>
    <row r="1031625" s="82" customFormat="1" x14ac:dyDescent="0.2"/>
    <row r="1031626" s="82" customFormat="1" x14ac:dyDescent="0.2"/>
    <row r="1031627" s="82" customFormat="1" x14ac:dyDescent="0.2"/>
    <row r="1031628" s="82" customFormat="1" x14ac:dyDescent="0.2"/>
    <row r="1031629" s="82" customFormat="1" x14ac:dyDescent="0.2"/>
    <row r="1031630" s="82" customFormat="1" x14ac:dyDescent="0.2"/>
    <row r="1031631" s="82" customFormat="1" x14ac:dyDescent="0.2"/>
    <row r="1031632" s="82" customFormat="1" x14ac:dyDescent="0.2"/>
    <row r="1031633" s="82" customFormat="1" x14ac:dyDescent="0.2"/>
    <row r="1031634" s="82" customFormat="1" x14ac:dyDescent="0.2"/>
    <row r="1031635" s="82" customFormat="1" x14ac:dyDescent="0.2"/>
    <row r="1031636" s="82" customFormat="1" x14ac:dyDescent="0.2"/>
    <row r="1031637" s="82" customFormat="1" x14ac:dyDescent="0.2"/>
    <row r="1031638" s="82" customFormat="1" x14ac:dyDescent="0.2"/>
    <row r="1031639" s="82" customFormat="1" x14ac:dyDescent="0.2"/>
    <row r="1031640" s="82" customFormat="1" x14ac:dyDescent="0.2"/>
    <row r="1031641" s="82" customFormat="1" x14ac:dyDescent="0.2"/>
    <row r="1031642" s="82" customFormat="1" x14ac:dyDescent="0.2"/>
    <row r="1031643" s="82" customFormat="1" x14ac:dyDescent="0.2"/>
    <row r="1031644" s="82" customFormat="1" x14ac:dyDescent="0.2"/>
    <row r="1031645" s="82" customFormat="1" x14ac:dyDescent="0.2"/>
    <row r="1031646" s="82" customFormat="1" x14ac:dyDescent="0.2"/>
    <row r="1031647" s="82" customFormat="1" x14ac:dyDescent="0.2"/>
    <row r="1031648" s="82" customFormat="1" x14ac:dyDescent="0.2"/>
    <row r="1031649" s="82" customFormat="1" x14ac:dyDescent="0.2"/>
    <row r="1031650" s="82" customFormat="1" x14ac:dyDescent="0.2"/>
    <row r="1031651" s="82" customFormat="1" x14ac:dyDescent="0.2"/>
    <row r="1031652" s="82" customFormat="1" x14ac:dyDescent="0.2"/>
    <row r="1031653" s="82" customFormat="1" x14ac:dyDescent="0.2"/>
    <row r="1031654" s="82" customFormat="1" x14ac:dyDescent="0.2"/>
    <row r="1031655" s="82" customFormat="1" x14ac:dyDescent="0.2"/>
    <row r="1031656" s="82" customFormat="1" x14ac:dyDescent="0.2"/>
    <row r="1031657" s="82" customFormat="1" x14ac:dyDescent="0.2"/>
    <row r="1031658" s="82" customFormat="1" x14ac:dyDescent="0.2"/>
    <row r="1031659" s="82" customFormat="1" x14ac:dyDescent="0.2"/>
    <row r="1031660" s="82" customFormat="1" x14ac:dyDescent="0.2"/>
    <row r="1031661" s="82" customFormat="1" x14ac:dyDescent="0.2"/>
    <row r="1031662" s="82" customFormat="1" x14ac:dyDescent="0.2"/>
    <row r="1031663" s="82" customFormat="1" x14ac:dyDescent="0.2"/>
    <row r="1031664" s="82" customFormat="1" x14ac:dyDescent="0.2"/>
    <row r="1031665" s="82" customFormat="1" x14ac:dyDescent="0.2"/>
    <row r="1031666" s="82" customFormat="1" x14ac:dyDescent="0.2"/>
    <row r="1031667" s="82" customFormat="1" x14ac:dyDescent="0.2"/>
    <row r="1031668" s="82" customFormat="1" x14ac:dyDescent="0.2"/>
    <row r="1031669" s="82" customFormat="1" x14ac:dyDescent="0.2"/>
    <row r="1031670" s="82" customFormat="1" x14ac:dyDescent="0.2"/>
    <row r="1031671" s="82" customFormat="1" x14ac:dyDescent="0.2"/>
    <row r="1031672" s="82" customFormat="1" x14ac:dyDescent="0.2"/>
    <row r="1031673" s="82" customFormat="1" x14ac:dyDescent="0.2"/>
    <row r="1031674" s="82" customFormat="1" x14ac:dyDescent="0.2"/>
    <row r="1031675" s="82" customFormat="1" x14ac:dyDescent="0.2"/>
    <row r="1031676" s="82" customFormat="1" x14ac:dyDescent="0.2"/>
    <row r="1031677" s="82" customFormat="1" x14ac:dyDescent="0.2"/>
    <row r="1031678" s="82" customFormat="1" x14ac:dyDescent="0.2"/>
    <row r="1031679" s="82" customFormat="1" x14ac:dyDescent="0.2"/>
    <row r="1031680" s="82" customFormat="1" x14ac:dyDescent="0.2"/>
    <row r="1031681" s="82" customFormat="1" x14ac:dyDescent="0.2"/>
    <row r="1031682" s="82" customFormat="1" x14ac:dyDescent="0.2"/>
    <row r="1031683" s="82" customFormat="1" x14ac:dyDescent="0.2"/>
    <row r="1031684" s="82" customFormat="1" x14ac:dyDescent="0.2"/>
    <row r="1031685" s="82" customFormat="1" x14ac:dyDescent="0.2"/>
    <row r="1031686" s="82" customFormat="1" x14ac:dyDescent="0.2"/>
    <row r="1031687" s="82" customFormat="1" x14ac:dyDescent="0.2"/>
    <row r="1031688" s="82" customFormat="1" x14ac:dyDescent="0.2"/>
    <row r="1031689" s="82" customFormat="1" x14ac:dyDescent="0.2"/>
    <row r="1031690" s="82" customFormat="1" x14ac:dyDescent="0.2"/>
    <row r="1031691" s="82" customFormat="1" x14ac:dyDescent="0.2"/>
    <row r="1031692" s="82" customFormat="1" x14ac:dyDescent="0.2"/>
    <row r="1031693" s="82" customFormat="1" x14ac:dyDescent="0.2"/>
    <row r="1031694" s="82" customFormat="1" x14ac:dyDescent="0.2"/>
    <row r="1031695" s="82" customFormat="1" x14ac:dyDescent="0.2"/>
    <row r="1031696" s="82" customFormat="1" x14ac:dyDescent="0.2"/>
    <row r="1031697" s="82" customFormat="1" x14ac:dyDescent="0.2"/>
    <row r="1031698" s="82" customFormat="1" x14ac:dyDescent="0.2"/>
    <row r="1031699" s="82" customFormat="1" x14ac:dyDescent="0.2"/>
    <row r="1031700" s="82" customFormat="1" x14ac:dyDescent="0.2"/>
    <row r="1031701" s="82" customFormat="1" x14ac:dyDescent="0.2"/>
    <row r="1031702" s="82" customFormat="1" x14ac:dyDescent="0.2"/>
    <row r="1031703" s="82" customFormat="1" x14ac:dyDescent="0.2"/>
    <row r="1031704" s="82" customFormat="1" x14ac:dyDescent="0.2"/>
    <row r="1031705" s="82" customFormat="1" x14ac:dyDescent="0.2"/>
    <row r="1031706" s="82" customFormat="1" x14ac:dyDescent="0.2"/>
    <row r="1031707" s="82" customFormat="1" x14ac:dyDescent="0.2"/>
    <row r="1031708" s="82" customFormat="1" x14ac:dyDescent="0.2"/>
    <row r="1031709" s="82" customFormat="1" x14ac:dyDescent="0.2"/>
    <row r="1031710" s="82" customFormat="1" x14ac:dyDescent="0.2"/>
    <row r="1031711" s="82" customFormat="1" x14ac:dyDescent="0.2"/>
    <row r="1031712" s="82" customFormat="1" x14ac:dyDescent="0.2"/>
    <row r="1031713" s="82" customFormat="1" x14ac:dyDescent="0.2"/>
    <row r="1031714" s="82" customFormat="1" x14ac:dyDescent="0.2"/>
    <row r="1031715" s="82" customFormat="1" x14ac:dyDescent="0.2"/>
    <row r="1031716" s="82" customFormat="1" x14ac:dyDescent="0.2"/>
    <row r="1031717" s="82" customFormat="1" x14ac:dyDescent="0.2"/>
    <row r="1031718" s="82" customFormat="1" x14ac:dyDescent="0.2"/>
    <row r="1031719" s="82" customFormat="1" x14ac:dyDescent="0.2"/>
    <row r="1031720" s="82" customFormat="1" x14ac:dyDescent="0.2"/>
    <row r="1031721" s="82" customFormat="1" x14ac:dyDescent="0.2"/>
    <row r="1031722" s="82" customFormat="1" x14ac:dyDescent="0.2"/>
    <row r="1031723" s="82" customFormat="1" x14ac:dyDescent="0.2"/>
    <row r="1031724" s="82" customFormat="1" x14ac:dyDescent="0.2"/>
    <row r="1031725" s="82" customFormat="1" x14ac:dyDescent="0.2"/>
    <row r="1031726" s="82" customFormat="1" x14ac:dyDescent="0.2"/>
    <row r="1031727" s="82" customFormat="1" x14ac:dyDescent="0.2"/>
    <row r="1031728" s="82" customFormat="1" x14ac:dyDescent="0.2"/>
    <row r="1031729" s="82" customFormat="1" x14ac:dyDescent="0.2"/>
    <row r="1031730" s="82" customFormat="1" x14ac:dyDescent="0.2"/>
    <row r="1031731" s="82" customFormat="1" x14ac:dyDescent="0.2"/>
    <row r="1031732" s="82" customFormat="1" x14ac:dyDescent="0.2"/>
    <row r="1031733" s="82" customFormat="1" x14ac:dyDescent="0.2"/>
    <row r="1031734" s="82" customFormat="1" x14ac:dyDescent="0.2"/>
    <row r="1031735" s="82" customFormat="1" x14ac:dyDescent="0.2"/>
    <row r="1031736" s="82" customFormat="1" x14ac:dyDescent="0.2"/>
    <row r="1031737" s="82" customFormat="1" x14ac:dyDescent="0.2"/>
    <row r="1031738" s="82" customFormat="1" x14ac:dyDescent="0.2"/>
    <row r="1031739" s="82" customFormat="1" x14ac:dyDescent="0.2"/>
    <row r="1031740" s="82" customFormat="1" x14ac:dyDescent="0.2"/>
    <row r="1031741" s="82" customFormat="1" x14ac:dyDescent="0.2"/>
    <row r="1031742" s="82" customFormat="1" x14ac:dyDescent="0.2"/>
    <row r="1031743" s="82" customFormat="1" x14ac:dyDescent="0.2"/>
    <row r="1031744" s="82" customFormat="1" x14ac:dyDescent="0.2"/>
    <row r="1031745" s="82" customFormat="1" x14ac:dyDescent="0.2"/>
    <row r="1031746" s="82" customFormat="1" x14ac:dyDescent="0.2"/>
    <row r="1031747" s="82" customFormat="1" x14ac:dyDescent="0.2"/>
    <row r="1031748" s="82" customFormat="1" x14ac:dyDescent="0.2"/>
    <row r="1031749" s="82" customFormat="1" x14ac:dyDescent="0.2"/>
    <row r="1031750" s="82" customFormat="1" x14ac:dyDescent="0.2"/>
    <row r="1031751" s="82" customFormat="1" x14ac:dyDescent="0.2"/>
    <row r="1031752" s="82" customFormat="1" x14ac:dyDescent="0.2"/>
    <row r="1031753" s="82" customFormat="1" x14ac:dyDescent="0.2"/>
    <row r="1031754" s="82" customFormat="1" x14ac:dyDescent="0.2"/>
    <row r="1031755" s="82" customFormat="1" x14ac:dyDescent="0.2"/>
    <row r="1031756" s="82" customFormat="1" x14ac:dyDescent="0.2"/>
    <row r="1031757" s="82" customFormat="1" x14ac:dyDescent="0.2"/>
    <row r="1031758" s="82" customFormat="1" x14ac:dyDescent="0.2"/>
    <row r="1031759" s="82" customFormat="1" x14ac:dyDescent="0.2"/>
    <row r="1031760" s="82" customFormat="1" x14ac:dyDescent="0.2"/>
    <row r="1031761" s="82" customFormat="1" x14ac:dyDescent="0.2"/>
    <row r="1031762" s="82" customFormat="1" x14ac:dyDescent="0.2"/>
    <row r="1031763" s="82" customFormat="1" x14ac:dyDescent="0.2"/>
    <row r="1031764" s="82" customFormat="1" x14ac:dyDescent="0.2"/>
    <row r="1031765" s="82" customFormat="1" x14ac:dyDescent="0.2"/>
    <row r="1031766" s="82" customFormat="1" x14ac:dyDescent="0.2"/>
    <row r="1031767" s="82" customFormat="1" x14ac:dyDescent="0.2"/>
    <row r="1031768" s="82" customFormat="1" x14ac:dyDescent="0.2"/>
    <row r="1031769" s="82" customFormat="1" x14ac:dyDescent="0.2"/>
    <row r="1031770" s="82" customFormat="1" x14ac:dyDescent="0.2"/>
    <row r="1031771" s="82" customFormat="1" x14ac:dyDescent="0.2"/>
    <row r="1031772" s="82" customFormat="1" x14ac:dyDescent="0.2"/>
    <row r="1031773" s="82" customFormat="1" x14ac:dyDescent="0.2"/>
    <row r="1031774" s="82" customFormat="1" x14ac:dyDescent="0.2"/>
    <row r="1031775" s="82" customFormat="1" x14ac:dyDescent="0.2"/>
    <row r="1031776" s="82" customFormat="1" x14ac:dyDescent="0.2"/>
    <row r="1031777" s="82" customFormat="1" x14ac:dyDescent="0.2"/>
    <row r="1031778" s="82" customFormat="1" x14ac:dyDescent="0.2"/>
    <row r="1031779" s="82" customFormat="1" x14ac:dyDescent="0.2"/>
    <row r="1031780" s="82" customFormat="1" x14ac:dyDescent="0.2"/>
    <row r="1031781" s="82" customFormat="1" x14ac:dyDescent="0.2"/>
    <row r="1031782" s="82" customFormat="1" x14ac:dyDescent="0.2"/>
    <row r="1031783" s="82" customFormat="1" x14ac:dyDescent="0.2"/>
    <row r="1031784" s="82" customFormat="1" x14ac:dyDescent="0.2"/>
    <row r="1031785" s="82" customFormat="1" x14ac:dyDescent="0.2"/>
    <row r="1031786" s="82" customFormat="1" x14ac:dyDescent="0.2"/>
    <row r="1031787" s="82" customFormat="1" x14ac:dyDescent="0.2"/>
    <row r="1031788" s="82" customFormat="1" x14ac:dyDescent="0.2"/>
    <row r="1031789" s="82" customFormat="1" x14ac:dyDescent="0.2"/>
    <row r="1031790" s="82" customFormat="1" x14ac:dyDescent="0.2"/>
    <row r="1031791" s="82" customFormat="1" x14ac:dyDescent="0.2"/>
    <row r="1031792" s="82" customFormat="1" x14ac:dyDescent="0.2"/>
    <row r="1031793" s="82" customFormat="1" x14ac:dyDescent="0.2"/>
    <row r="1031794" s="82" customFormat="1" x14ac:dyDescent="0.2"/>
    <row r="1031795" s="82" customFormat="1" x14ac:dyDescent="0.2"/>
    <row r="1031796" s="82" customFormat="1" x14ac:dyDescent="0.2"/>
    <row r="1031797" s="82" customFormat="1" x14ac:dyDescent="0.2"/>
    <row r="1031798" s="82" customFormat="1" x14ac:dyDescent="0.2"/>
    <row r="1031799" s="82" customFormat="1" x14ac:dyDescent="0.2"/>
    <row r="1031800" s="82" customFormat="1" x14ac:dyDescent="0.2"/>
    <row r="1031801" s="82" customFormat="1" x14ac:dyDescent="0.2"/>
    <row r="1031802" s="82" customFormat="1" x14ac:dyDescent="0.2"/>
    <row r="1031803" s="82" customFormat="1" x14ac:dyDescent="0.2"/>
    <row r="1031804" s="82" customFormat="1" x14ac:dyDescent="0.2"/>
    <row r="1031805" s="82" customFormat="1" x14ac:dyDescent="0.2"/>
    <row r="1031806" s="82" customFormat="1" x14ac:dyDescent="0.2"/>
    <row r="1031807" s="82" customFormat="1" x14ac:dyDescent="0.2"/>
    <row r="1031808" s="82" customFormat="1" x14ac:dyDescent="0.2"/>
    <row r="1031809" s="82" customFormat="1" x14ac:dyDescent="0.2"/>
    <row r="1031810" s="82" customFormat="1" x14ac:dyDescent="0.2"/>
    <row r="1031811" s="82" customFormat="1" x14ac:dyDescent="0.2"/>
    <row r="1031812" s="82" customFormat="1" x14ac:dyDescent="0.2"/>
    <row r="1031813" s="82" customFormat="1" x14ac:dyDescent="0.2"/>
    <row r="1031814" s="82" customFormat="1" x14ac:dyDescent="0.2"/>
    <row r="1031815" s="82" customFormat="1" x14ac:dyDescent="0.2"/>
    <row r="1031816" s="82" customFormat="1" x14ac:dyDescent="0.2"/>
    <row r="1031817" s="82" customFormat="1" x14ac:dyDescent="0.2"/>
    <row r="1031818" s="82" customFormat="1" x14ac:dyDescent="0.2"/>
    <row r="1031819" s="82" customFormat="1" x14ac:dyDescent="0.2"/>
    <row r="1031820" s="82" customFormat="1" x14ac:dyDescent="0.2"/>
    <row r="1031821" s="82" customFormat="1" x14ac:dyDescent="0.2"/>
    <row r="1031822" s="82" customFormat="1" x14ac:dyDescent="0.2"/>
    <row r="1031823" s="82" customFormat="1" x14ac:dyDescent="0.2"/>
    <row r="1031824" s="82" customFormat="1" x14ac:dyDescent="0.2"/>
    <row r="1031825" s="82" customFormat="1" x14ac:dyDescent="0.2"/>
    <row r="1031826" s="82" customFormat="1" x14ac:dyDescent="0.2"/>
    <row r="1031827" s="82" customFormat="1" x14ac:dyDescent="0.2"/>
    <row r="1031828" s="82" customFormat="1" x14ac:dyDescent="0.2"/>
    <row r="1031829" s="82" customFormat="1" x14ac:dyDescent="0.2"/>
    <row r="1031830" s="82" customFormat="1" x14ac:dyDescent="0.2"/>
    <row r="1031831" s="82" customFormat="1" x14ac:dyDescent="0.2"/>
    <row r="1031832" s="82" customFormat="1" x14ac:dyDescent="0.2"/>
    <row r="1031833" s="82" customFormat="1" x14ac:dyDescent="0.2"/>
    <row r="1031834" s="82" customFormat="1" x14ac:dyDescent="0.2"/>
    <row r="1031835" s="82" customFormat="1" x14ac:dyDescent="0.2"/>
    <row r="1031836" s="82" customFormat="1" x14ac:dyDescent="0.2"/>
    <row r="1031837" s="82" customFormat="1" x14ac:dyDescent="0.2"/>
    <row r="1031838" s="82" customFormat="1" x14ac:dyDescent="0.2"/>
    <row r="1031839" s="82" customFormat="1" x14ac:dyDescent="0.2"/>
    <row r="1031840" s="82" customFormat="1" x14ac:dyDescent="0.2"/>
    <row r="1031841" s="82" customFormat="1" x14ac:dyDescent="0.2"/>
    <row r="1031842" s="82" customFormat="1" x14ac:dyDescent="0.2"/>
    <row r="1031843" s="82" customFormat="1" x14ac:dyDescent="0.2"/>
    <row r="1031844" s="82" customFormat="1" x14ac:dyDescent="0.2"/>
    <row r="1031845" s="82" customFormat="1" x14ac:dyDescent="0.2"/>
    <row r="1031846" s="82" customFormat="1" x14ac:dyDescent="0.2"/>
    <row r="1031847" s="82" customFormat="1" x14ac:dyDescent="0.2"/>
    <row r="1031848" s="82" customFormat="1" x14ac:dyDescent="0.2"/>
    <row r="1031849" s="82" customFormat="1" x14ac:dyDescent="0.2"/>
    <row r="1031850" s="82" customFormat="1" x14ac:dyDescent="0.2"/>
    <row r="1031851" s="82" customFormat="1" x14ac:dyDescent="0.2"/>
    <row r="1031852" s="82" customFormat="1" x14ac:dyDescent="0.2"/>
    <row r="1031853" s="82" customFormat="1" x14ac:dyDescent="0.2"/>
    <row r="1031854" s="82" customFormat="1" x14ac:dyDescent="0.2"/>
    <row r="1031855" s="82" customFormat="1" x14ac:dyDescent="0.2"/>
    <row r="1031856" s="82" customFormat="1" x14ac:dyDescent="0.2"/>
    <row r="1031857" s="82" customFormat="1" x14ac:dyDescent="0.2"/>
    <row r="1031858" s="82" customFormat="1" x14ac:dyDescent="0.2"/>
    <row r="1031859" s="82" customFormat="1" x14ac:dyDescent="0.2"/>
    <row r="1031860" s="82" customFormat="1" x14ac:dyDescent="0.2"/>
    <row r="1031861" s="82" customFormat="1" x14ac:dyDescent="0.2"/>
    <row r="1031862" s="82" customFormat="1" x14ac:dyDescent="0.2"/>
    <row r="1031863" s="82" customFormat="1" x14ac:dyDescent="0.2"/>
    <row r="1031864" s="82" customFormat="1" x14ac:dyDescent="0.2"/>
    <row r="1031865" s="82" customFormat="1" x14ac:dyDescent="0.2"/>
    <row r="1031866" s="82" customFormat="1" x14ac:dyDescent="0.2"/>
    <row r="1031867" s="82" customFormat="1" x14ac:dyDescent="0.2"/>
    <row r="1031868" s="82" customFormat="1" x14ac:dyDescent="0.2"/>
    <row r="1031869" s="82" customFormat="1" x14ac:dyDescent="0.2"/>
    <row r="1031870" s="82" customFormat="1" x14ac:dyDescent="0.2"/>
    <row r="1031871" s="82" customFormat="1" x14ac:dyDescent="0.2"/>
    <row r="1031872" s="82" customFormat="1" x14ac:dyDescent="0.2"/>
    <row r="1031873" s="82" customFormat="1" x14ac:dyDescent="0.2"/>
    <row r="1031874" s="82" customFormat="1" x14ac:dyDescent="0.2"/>
    <row r="1031875" s="82" customFormat="1" x14ac:dyDescent="0.2"/>
    <row r="1031876" s="82" customFormat="1" x14ac:dyDescent="0.2"/>
    <row r="1031877" s="82" customFormat="1" x14ac:dyDescent="0.2"/>
    <row r="1031878" s="82" customFormat="1" x14ac:dyDescent="0.2"/>
    <row r="1031879" s="82" customFormat="1" x14ac:dyDescent="0.2"/>
    <row r="1031880" s="82" customFormat="1" x14ac:dyDescent="0.2"/>
    <row r="1031881" s="82" customFormat="1" x14ac:dyDescent="0.2"/>
    <row r="1031882" s="82" customFormat="1" x14ac:dyDescent="0.2"/>
    <row r="1031883" s="82" customFormat="1" x14ac:dyDescent="0.2"/>
    <row r="1031884" s="82" customFormat="1" x14ac:dyDescent="0.2"/>
    <row r="1031885" s="82" customFormat="1" x14ac:dyDescent="0.2"/>
    <row r="1031886" s="82" customFormat="1" x14ac:dyDescent="0.2"/>
    <row r="1031887" s="82" customFormat="1" x14ac:dyDescent="0.2"/>
    <row r="1031888" s="82" customFormat="1" x14ac:dyDescent="0.2"/>
    <row r="1031889" s="82" customFormat="1" x14ac:dyDescent="0.2"/>
    <row r="1031890" s="82" customFormat="1" x14ac:dyDescent="0.2"/>
    <row r="1031891" s="82" customFormat="1" x14ac:dyDescent="0.2"/>
    <row r="1031892" s="82" customFormat="1" x14ac:dyDescent="0.2"/>
    <row r="1031893" s="82" customFormat="1" x14ac:dyDescent="0.2"/>
    <row r="1031894" s="82" customFormat="1" x14ac:dyDescent="0.2"/>
    <row r="1031895" s="82" customFormat="1" x14ac:dyDescent="0.2"/>
    <row r="1031896" s="82" customFormat="1" x14ac:dyDescent="0.2"/>
    <row r="1031897" s="82" customFormat="1" x14ac:dyDescent="0.2"/>
    <row r="1031898" s="82" customFormat="1" x14ac:dyDescent="0.2"/>
    <row r="1031899" s="82" customFormat="1" x14ac:dyDescent="0.2"/>
    <row r="1031900" s="82" customFormat="1" x14ac:dyDescent="0.2"/>
    <row r="1031901" s="82" customFormat="1" x14ac:dyDescent="0.2"/>
    <row r="1031902" s="82" customFormat="1" x14ac:dyDescent="0.2"/>
    <row r="1031903" s="82" customFormat="1" x14ac:dyDescent="0.2"/>
    <row r="1031904" s="82" customFormat="1" x14ac:dyDescent="0.2"/>
    <row r="1031905" s="82" customFormat="1" x14ac:dyDescent="0.2"/>
    <row r="1031906" s="82" customFormat="1" x14ac:dyDescent="0.2"/>
    <row r="1031907" s="82" customFormat="1" x14ac:dyDescent="0.2"/>
    <row r="1031908" s="82" customFormat="1" x14ac:dyDescent="0.2"/>
    <row r="1031909" s="82" customFormat="1" x14ac:dyDescent="0.2"/>
    <row r="1031910" s="82" customFormat="1" x14ac:dyDescent="0.2"/>
    <row r="1031911" s="82" customFormat="1" x14ac:dyDescent="0.2"/>
    <row r="1031912" s="82" customFormat="1" x14ac:dyDescent="0.2"/>
    <row r="1031913" s="82" customFormat="1" x14ac:dyDescent="0.2"/>
    <row r="1031914" s="82" customFormat="1" x14ac:dyDescent="0.2"/>
    <row r="1031915" s="82" customFormat="1" x14ac:dyDescent="0.2"/>
    <row r="1031916" s="82" customFormat="1" x14ac:dyDescent="0.2"/>
    <row r="1031917" s="82" customFormat="1" x14ac:dyDescent="0.2"/>
    <row r="1031918" s="82" customFormat="1" x14ac:dyDescent="0.2"/>
    <row r="1031919" s="82" customFormat="1" x14ac:dyDescent="0.2"/>
    <row r="1031920" s="82" customFormat="1" x14ac:dyDescent="0.2"/>
    <row r="1031921" s="82" customFormat="1" x14ac:dyDescent="0.2"/>
    <row r="1031922" s="82" customFormat="1" x14ac:dyDescent="0.2"/>
    <row r="1031923" s="82" customFormat="1" x14ac:dyDescent="0.2"/>
    <row r="1031924" s="82" customFormat="1" x14ac:dyDescent="0.2"/>
    <row r="1031925" s="82" customFormat="1" x14ac:dyDescent="0.2"/>
    <row r="1031926" s="82" customFormat="1" x14ac:dyDescent="0.2"/>
    <row r="1031927" s="82" customFormat="1" x14ac:dyDescent="0.2"/>
    <row r="1031928" s="82" customFormat="1" x14ac:dyDescent="0.2"/>
    <row r="1031929" s="82" customFormat="1" x14ac:dyDescent="0.2"/>
    <row r="1031930" s="82" customFormat="1" x14ac:dyDescent="0.2"/>
    <row r="1031931" s="82" customFormat="1" x14ac:dyDescent="0.2"/>
    <row r="1031932" s="82" customFormat="1" x14ac:dyDescent="0.2"/>
    <row r="1031933" s="82" customFormat="1" x14ac:dyDescent="0.2"/>
    <row r="1031934" s="82" customFormat="1" x14ac:dyDescent="0.2"/>
    <row r="1031935" s="82" customFormat="1" x14ac:dyDescent="0.2"/>
    <row r="1031936" s="82" customFormat="1" x14ac:dyDescent="0.2"/>
    <row r="1031937" s="82" customFormat="1" x14ac:dyDescent="0.2"/>
    <row r="1031938" s="82" customFormat="1" x14ac:dyDescent="0.2"/>
    <row r="1031939" s="82" customFormat="1" x14ac:dyDescent="0.2"/>
    <row r="1031940" s="82" customFormat="1" x14ac:dyDescent="0.2"/>
    <row r="1031941" s="82" customFormat="1" x14ac:dyDescent="0.2"/>
    <row r="1031942" s="82" customFormat="1" x14ac:dyDescent="0.2"/>
    <row r="1031943" s="82" customFormat="1" x14ac:dyDescent="0.2"/>
    <row r="1031944" s="82" customFormat="1" x14ac:dyDescent="0.2"/>
    <row r="1031945" s="82" customFormat="1" x14ac:dyDescent="0.2"/>
    <row r="1031946" s="82" customFormat="1" x14ac:dyDescent="0.2"/>
    <row r="1031947" s="82" customFormat="1" x14ac:dyDescent="0.2"/>
    <row r="1031948" s="82" customFormat="1" x14ac:dyDescent="0.2"/>
    <row r="1031949" s="82" customFormat="1" x14ac:dyDescent="0.2"/>
    <row r="1031950" s="82" customFormat="1" x14ac:dyDescent="0.2"/>
    <row r="1031951" s="82" customFormat="1" x14ac:dyDescent="0.2"/>
    <row r="1031952" s="82" customFormat="1" x14ac:dyDescent="0.2"/>
    <row r="1031953" s="82" customFormat="1" x14ac:dyDescent="0.2"/>
    <row r="1031954" s="82" customFormat="1" x14ac:dyDescent="0.2"/>
    <row r="1031955" s="82" customFormat="1" x14ac:dyDescent="0.2"/>
    <row r="1031956" s="82" customFormat="1" x14ac:dyDescent="0.2"/>
    <row r="1031957" s="82" customFormat="1" x14ac:dyDescent="0.2"/>
    <row r="1031958" s="82" customFormat="1" x14ac:dyDescent="0.2"/>
    <row r="1031959" s="82" customFormat="1" x14ac:dyDescent="0.2"/>
    <row r="1031960" s="82" customFormat="1" x14ac:dyDescent="0.2"/>
    <row r="1031961" s="82" customFormat="1" x14ac:dyDescent="0.2"/>
    <row r="1031962" s="82" customFormat="1" x14ac:dyDescent="0.2"/>
    <row r="1031963" s="82" customFormat="1" x14ac:dyDescent="0.2"/>
    <row r="1031964" s="82" customFormat="1" x14ac:dyDescent="0.2"/>
    <row r="1031965" s="82" customFormat="1" x14ac:dyDescent="0.2"/>
    <row r="1031966" s="82" customFormat="1" x14ac:dyDescent="0.2"/>
    <row r="1031967" s="82" customFormat="1" x14ac:dyDescent="0.2"/>
    <row r="1031968" s="82" customFormat="1" x14ac:dyDescent="0.2"/>
    <row r="1031969" s="82" customFormat="1" x14ac:dyDescent="0.2"/>
    <row r="1031970" s="82" customFormat="1" x14ac:dyDescent="0.2"/>
    <row r="1031971" s="82" customFormat="1" x14ac:dyDescent="0.2"/>
    <row r="1031972" s="82" customFormat="1" x14ac:dyDescent="0.2"/>
    <row r="1031973" s="82" customFormat="1" x14ac:dyDescent="0.2"/>
    <row r="1031974" s="82" customFormat="1" x14ac:dyDescent="0.2"/>
    <row r="1031975" s="82" customFormat="1" x14ac:dyDescent="0.2"/>
    <row r="1031976" s="82" customFormat="1" x14ac:dyDescent="0.2"/>
    <row r="1031977" s="82" customFormat="1" x14ac:dyDescent="0.2"/>
    <row r="1031978" s="82" customFormat="1" x14ac:dyDescent="0.2"/>
    <row r="1031979" s="82" customFormat="1" x14ac:dyDescent="0.2"/>
    <row r="1031980" s="82" customFormat="1" x14ac:dyDescent="0.2"/>
    <row r="1031981" s="82" customFormat="1" x14ac:dyDescent="0.2"/>
    <row r="1031982" s="82" customFormat="1" x14ac:dyDescent="0.2"/>
    <row r="1031983" s="82" customFormat="1" x14ac:dyDescent="0.2"/>
    <row r="1031984" s="82" customFormat="1" x14ac:dyDescent="0.2"/>
    <row r="1031985" s="82" customFormat="1" x14ac:dyDescent="0.2"/>
    <row r="1031986" s="82" customFormat="1" x14ac:dyDescent="0.2"/>
    <row r="1031987" s="82" customFormat="1" x14ac:dyDescent="0.2"/>
    <row r="1031988" s="82" customFormat="1" x14ac:dyDescent="0.2"/>
    <row r="1031989" s="82" customFormat="1" x14ac:dyDescent="0.2"/>
    <row r="1031990" s="82" customFormat="1" x14ac:dyDescent="0.2"/>
    <row r="1031991" s="82" customFormat="1" x14ac:dyDescent="0.2"/>
    <row r="1031992" s="82" customFormat="1" x14ac:dyDescent="0.2"/>
    <row r="1031993" s="82" customFormat="1" x14ac:dyDescent="0.2"/>
    <row r="1031994" s="82" customFormat="1" x14ac:dyDescent="0.2"/>
    <row r="1031995" s="82" customFormat="1" x14ac:dyDescent="0.2"/>
    <row r="1031996" s="82" customFormat="1" x14ac:dyDescent="0.2"/>
    <row r="1031997" s="82" customFormat="1" x14ac:dyDescent="0.2"/>
    <row r="1031998" s="82" customFormat="1" x14ac:dyDescent="0.2"/>
    <row r="1031999" s="82" customFormat="1" x14ac:dyDescent="0.2"/>
    <row r="1032000" s="82" customFormat="1" x14ac:dyDescent="0.2"/>
    <row r="1032001" s="82" customFormat="1" x14ac:dyDescent="0.2"/>
    <row r="1032002" s="82" customFormat="1" x14ac:dyDescent="0.2"/>
    <row r="1032003" s="82" customFormat="1" x14ac:dyDescent="0.2"/>
    <row r="1032004" s="82" customFormat="1" x14ac:dyDescent="0.2"/>
    <row r="1032005" s="82" customFormat="1" x14ac:dyDescent="0.2"/>
    <row r="1032006" s="82" customFormat="1" x14ac:dyDescent="0.2"/>
    <row r="1032007" s="82" customFormat="1" x14ac:dyDescent="0.2"/>
    <row r="1032008" s="82" customFormat="1" x14ac:dyDescent="0.2"/>
    <row r="1032009" s="82" customFormat="1" x14ac:dyDescent="0.2"/>
    <row r="1032010" s="82" customFormat="1" x14ac:dyDescent="0.2"/>
    <row r="1032011" s="82" customFormat="1" x14ac:dyDescent="0.2"/>
    <row r="1032012" s="82" customFormat="1" x14ac:dyDescent="0.2"/>
    <row r="1032013" s="82" customFormat="1" x14ac:dyDescent="0.2"/>
    <row r="1032014" s="82" customFormat="1" x14ac:dyDescent="0.2"/>
    <row r="1032015" s="82" customFormat="1" x14ac:dyDescent="0.2"/>
    <row r="1032016" s="82" customFormat="1" x14ac:dyDescent="0.2"/>
    <row r="1032017" s="82" customFormat="1" x14ac:dyDescent="0.2"/>
    <row r="1032018" s="82" customFormat="1" x14ac:dyDescent="0.2"/>
    <row r="1032019" s="82" customFormat="1" x14ac:dyDescent="0.2"/>
    <row r="1032020" s="82" customFormat="1" x14ac:dyDescent="0.2"/>
    <row r="1032021" s="82" customFormat="1" x14ac:dyDescent="0.2"/>
    <row r="1032022" s="82" customFormat="1" x14ac:dyDescent="0.2"/>
    <row r="1032023" s="82" customFormat="1" x14ac:dyDescent="0.2"/>
    <row r="1032024" s="82" customFormat="1" x14ac:dyDescent="0.2"/>
    <row r="1032025" s="82" customFormat="1" x14ac:dyDescent="0.2"/>
    <row r="1032026" s="82" customFormat="1" x14ac:dyDescent="0.2"/>
    <row r="1032027" s="82" customFormat="1" x14ac:dyDescent="0.2"/>
    <row r="1032028" s="82" customFormat="1" x14ac:dyDescent="0.2"/>
    <row r="1032029" s="82" customFormat="1" x14ac:dyDescent="0.2"/>
    <row r="1032030" s="82" customFormat="1" x14ac:dyDescent="0.2"/>
    <row r="1032031" s="82" customFormat="1" x14ac:dyDescent="0.2"/>
    <row r="1032032" s="82" customFormat="1" x14ac:dyDescent="0.2"/>
    <row r="1032033" s="82" customFormat="1" x14ac:dyDescent="0.2"/>
    <row r="1032034" s="82" customFormat="1" x14ac:dyDescent="0.2"/>
    <row r="1032035" s="82" customFormat="1" x14ac:dyDescent="0.2"/>
    <row r="1032036" s="82" customFormat="1" x14ac:dyDescent="0.2"/>
    <row r="1032037" s="82" customFormat="1" x14ac:dyDescent="0.2"/>
    <row r="1032038" s="82" customFormat="1" x14ac:dyDescent="0.2"/>
    <row r="1032039" s="82" customFormat="1" x14ac:dyDescent="0.2"/>
    <row r="1032040" s="82" customFormat="1" x14ac:dyDescent="0.2"/>
    <row r="1032041" s="82" customFormat="1" x14ac:dyDescent="0.2"/>
    <row r="1032042" s="82" customFormat="1" x14ac:dyDescent="0.2"/>
    <row r="1032043" s="82" customFormat="1" x14ac:dyDescent="0.2"/>
    <row r="1032044" s="82" customFormat="1" x14ac:dyDescent="0.2"/>
    <row r="1032045" s="82" customFormat="1" x14ac:dyDescent="0.2"/>
    <row r="1032046" s="82" customFormat="1" x14ac:dyDescent="0.2"/>
    <row r="1032047" s="82" customFormat="1" x14ac:dyDescent="0.2"/>
    <row r="1032048" s="82" customFormat="1" x14ac:dyDescent="0.2"/>
    <row r="1032049" s="82" customFormat="1" x14ac:dyDescent="0.2"/>
    <row r="1032050" s="82" customFormat="1" x14ac:dyDescent="0.2"/>
    <row r="1032051" s="82" customFormat="1" x14ac:dyDescent="0.2"/>
    <row r="1032052" s="82" customFormat="1" x14ac:dyDescent="0.2"/>
    <row r="1032053" s="82" customFormat="1" x14ac:dyDescent="0.2"/>
    <row r="1032054" s="82" customFormat="1" x14ac:dyDescent="0.2"/>
    <row r="1032055" s="82" customFormat="1" x14ac:dyDescent="0.2"/>
    <row r="1032056" s="82" customFormat="1" x14ac:dyDescent="0.2"/>
    <row r="1032057" s="82" customFormat="1" x14ac:dyDescent="0.2"/>
    <row r="1032058" s="82" customFormat="1" x14ac:dyDescent="0.2"/>
    <row r="1032059" s="82" customFormat="1" x14ac:dyDescent="0.2"/>
    <row r="1032060" s="82" customFormat="1" x14ac:dyDescent="0.2"/>
    <row r="1032061" s="82" customFormat="1" x14ac:dyDescent="0.2"/>
    <row r="1032062" s="82" customFormat="1" x14ac:dyDescent="0.2"/>
    <row r="1032063" s="82" customFormat="1" x14ac:dyDescent="0.2"/>
    <row r="1032064" s="82" customFormat="1" x14ac:dyDescent="0.2"/>
    <row r="1032065" s="82" customFormat="1" x14ac:dyDescent="0.2"/>
    <row r="1032066" s="82" customFormat="1" x14ac:dyDescent="0.2"/>
    <row r="1032067" s="82" customFormat="1" x14ac:dyDescent="0.2"/>
    <row r="1032068" s="82" customFormat="1" x14ac:dyDescent="0.2"/>
    <row r="1032069" s="82" customFormat="1" x14ac:dyDescent="0.2"/>
    <row r="1032070" s="82" customFormat="1" x14ac:dyDescent="0.2"/>
    <row r="1032071" s="82" customFormat="1" x14ac:dyDescent="0.2"/>
    <row r="1032072" s="82" customFormat="1" x14ac:dyDescent="0.2"/>
    <row r="1032073" s="82" customFormat="1" x14ac:dyDescent="0.2"/>
    <row r="1032074" s="82" customFormat="1" x14ac:dyDescent="0.2"/>
    <row r="1032075" s="82" customFormat="1" x14ac:dyDescent="0.2"/>
    <row r="1032076" s="82" customFormat="1" x14ac:dyDescent="0.2"/>
    <row r="1032077" s="82" customFormat="1" x14ac:dyDescent="0.2"/>
    <row r="1032078" s="82" customFormat="1" x14ac:dyDescent="0.2"/>
    <row r="1032079" s="82" customFormat="1" x14ac:dyDescent="0.2"/>
    <row r="1032080" s="82" customFormat="1" x14ac:dyDescent="0.2"/>
    <row r="1032081" s="82" customFormat="1" x14ac:dyDescent="0.2"/>
    <row r="1032082" s="82" customFormat="1" x14ac:dyDescent="0.2"/>
    <row r="1032083" s="82" customFormat="1" x14ac:dyDescent="0.2"/>
    <row r="1032084" s="82" customFormat="1" x14ac:dyDescent="0.2"/>
    <row r="1032085" s="82" customFormat="1" x14ac:dyDescent="0.2"/>
    <row r="1032086" s="82" customFormat="1" x14ac:dyDescent="0.2"/>
    <row r="1032087" s="82" customFormat="1" x14ac:dyDescent="0.2"/>
    <row r="1032088" s="82" customFormat="1" x14ac:dyDescent="0.2"/>
    <row r="1032089" s="82" customFormat="1" x14ac:dyDescent="0.2"/>
    <row r="1032090" s="82" customFormat="1" x14ac:dyDescent="0.2"/>
    <row r="1032091" s="82" customFormat="1" x14ac:dyDescent="0.2"/>
    <row r="1032092" s="82" customFormat="1" x14ac:dyDescent="0.2"/>
    <row r="1032093" s="82" customFormat="1" x14ac:dyDescent="0.2"/>
    <row r="1032094" s="82" customFormat="1" x14ac:dyDescent="0.2"/>
    <row r="1032095" s="82" customFormat="1" x14ac:dyDescent="0.2"/>
    <row r="1032096" s="82" customFormat="1" x14ac:dyDescent="0.2"/>
    <row r="1032097" s="82" customFormat="1" x14ac:dyDescent="0.2"/>
    <row r="1032098" s="82" customFormat="1" x14ac:dyDescent="0.2"/>
    <row r="1032099" s="82" customFormat="1" x14ac:dyDescent="0.2"/>
    <row r="1032100" s="82" customFormat="1" x14ac:dyDescent="0.2"/>
    <row r="1032101" s="82" customFormat="1" x14ac:dyDescent="0.2"/>
    <row r="1032102" s="82" customFormat="1" x14ac:dyDescent="0.2"/>
    <row r="1032103" s="82" customFormat="1" x14ac:dyDescent="0.2"/>
    <row r="1032104" s="82" customFormat="1" x14ac:dyDescent="0.2"/>
    <row r="1032105" s="82" customFormat="1" x14ac:dyDescent="0.2"/>
    <row r="1032106" s="82" customFormat="1" x14ac:dyDescent="0.2"/>
    <row r="1032107" s="82" customFormat="1" x14ac:dyDescent="0.2"/>
    <row r="1032108" s="82" customFormat="1" x14ac:dyDescent="0.2"/>
    <row r="1032109" s="82" customFormat="1" x14ac:dyDescent="0.2"/>
    <row r="1032110" s="82" customFormat="1" x14ac:dyDescent="0.2"/>
    <row r="1032111" s="82" customFormat="1" x14ac:dyDescent="0.2"/>
    <row r="1032112" s="82" customFormat="1" x14ac:dyDescent="0.2"/>
    <row r="1032113" s="82" customFormat="1" x14ac:dyDescent="0.2"/>
    <row r="1032114" s="82" customFormat="1" x14ac:dyDescent="0.2"/>
    <row r="1032115" s="82" customFormat="1" x14ac:dyDescent="0.2"/>
    <row r="1032116" s="82" customFormat="1" x14ac:dyDescent="0.2"/>
    <row r="1032117" s="82" customFormat="1" x14ac:dyDescent="0.2"/>
    <row r="1032118" s="82" customFormat="1" x14ac:dyDescent="0.2"/>
    <row r="1032119" s="82" customFormat="1" x14ac:dyDescent="0.2"/>
    <row r="1032120" s="82" customFormat="1" x14ac:dyDescent="0.2"/>
    <row r="1032121" s="82" customFormat="1" x14ac:dyDescent="0.2"/>
    <row r="1032122" s="82" customFormat="1" x14ac:dyDescent="0.2"/>
    <row r="1032123" s="82" customFormat="1" x14ac:dyDescent="0.2"/>
    <row r="1032124" s="82" customFormat="1" x14ac:dyDescent="0.2"/>
    <row r="1032125" s="82" customFormat="1" x14ac:dyDescent="0.2"/>
    <row r="1032126" s="82" customFormat="1" x14ac:dyDescent="0.2"/>
    <row r="1032127" s="82" customFormat="1" x14ac:dyDescent="0.2"/>
    <row r="1032128" s="82" customFormat="1" x14ac:dyDescent="0.2"/>
    <row r="1032129" s="82" customFormat="1" x14ac:dyDescent="0.2"/>
    <row r="1032130" s="82" customFormat="1" x14ac:dyDescent="0.2"/>
    <row r="1032131" s="82" customFormat="1" x14ac:dyDescent="0.2"/>
    <row r="1032132" s="82" customFormat="1" x14ac:dyDescent="0.2"/>
    <row r="1032133" s="82" customFormat="1" x14ac:dyDescent="0.2"/>
    <row r="1032134" s="82" customFormat="1" x14ac:dyDescent="0.2"/>
    <row r="1032135" s="82" customFormat="1" x14ac:dyDescent="0.2"/>
    <row r="1032136" s="82" customFormat="1" x14ac:dyDescent="0.2"/>
    <row r="1032137" s="82" customFormat="1" x14ac:dyDescent="0.2"/>
    <row r="1032138" s="82" customFormat="1" x14ac:dyDescent="0.2"/>
    <row r="1032139" s="82" customFormat="1" x14ac:dyDescent="0.2"/>
    <row r="1032140" s="82" customFormat="1" x14ac:dyDescent="0.2"/>
    <row r="1032141" s="82" customFormat="1" x14ac:dyDescent="0.2"/>
    <row r="1032142" s="82" customFormat="1" x14ac:dyDescent="0.2"/>
    <row r="1032143" s="82" customFormat="1" x14ac:dyDescent="0.2"/>
    <row r="1032144" s="82" customFormat="1" x14ac:dyDescent="0.2"/>
    <row r="1032145" s="82" customFormat="1" x14ac:dyDescent="0.2"/>
    <row r="1032146" s="82" customFormat="1" x14ac:dyDescent="0.2"/>
    <row r="1032147" s="82" customFormat="1" x14ac:dyDescent="0.2"/>
    <row r="1032148" s="82" customFormat="1" x14ac:dyDescent="0.2"/>
    <row r="1032149" s="82" customFormat="1" x14ac:dyDescent="0.2"/>
    <row r="1032150" s="82" customFormat="1" x14ac:dyDescent="0.2"/>
    <row r="1032151" s="82" customFormat="1" x14ac:dyDescent="0.2"/>
    <row r="1032152" s="82" customFormat="1" x14ac:dyDescent="0.2"/>
    <row r="1032153" s="82" customFormat="1" x14ac:dyDescent="0.2"/>
    <row r="1032154" s="82" customFormat="1" x14ac:dyDescent="0.2"/>
    <row r="1032155" s="82" customFormat="1" x14ac:dyDescent="0.2"/>
    <row r="1032156" s="82" customFormat="1" x14ac:dyDescent="0.2"/>
    <row r="1032157" s="82" customFormat="1" x14ac:dyDescent="0.2"/>
    <row r="1032158" s="82" customFormat="1" x14ac:dyDescent="0.2"/>
    <row r="1032159" s="82" customFormat="1" x14ac:dyDescent="0.2"/>
    <row r="1032160" s="82" customFormat="1" x14ac:dyDescent="0.2"/>
    <row r="1032161" s="82" customFormat="1" x14ac:dyDescent="0.2"/>
    <row r="1032162" s="82" customFormat="1" x14ac:dyDescent="0.2"/>
    <row r="1032163" s="82" customFormat="1" x14ac:dyDescent="0.2"/>
    <row r="1032164" s="82" customFormat="1" x14ac:dyDescent="0.2"/>
    <row r="1032165" s="82" customFormat="1" x14ac:dyDescent="0.2"/>
    <row r="1032166" s="82" customFormat="1" x14ac:dyDescent="0.2"/>
    <row r="1032167" s="82" customFormat="1" x14ac:dyDescent="0.2"/>
    <row r="1032168" s="82" customFormat="1" x14ac:dyDescent="0.2"/>
    <row r="1032169" s="82" customFormat="1" x14ac:dyDescent="0.2"/>
    <row r="1032170" s="82" customFormat="1" x14ac:dyDescent="0.2"/>
    <row r="1032171" s="82" customFormat="1" x14ac:dyDescent="0.2"/>
    <row r="1032172" s="82" customFormat="1" x14ac:dyDescent="0.2"/>
    <row r="1032173" s="82" customFormat="1" x14ac:dyDescent="0.2"/>
    <row r="1032174" s="82" customFormat="1" x14ac:dyDescent="0.2"/>
    <row r="1032175" s="82" customFormat="1" x14ac:dyDescent="0.2"/>
    <row r="1032176" s="82" customFormat="1" x14ac:dyDescent="0.2"/>
    <row r="1032177" s="82" customFormat="1" x14ac:dyDescent="0.2"/>
    <row r="1032178" s="82" customFormat="1" x14ac:dyDescent="0.2"/>
    <row r="1032179" s="82" customFormat="1" x14ac:dyDescent="0.2"/>
    <row r="1032180" s="82" customFormat="1" x14ac:dyDescent="0.2"/>
    <row r="1032181" s="82" customFormat="1" x14ac:dyDescent="0.2"/>
    <row r="1032182" s="82" customFormat="1" x14ac:dyDescent="0.2"/>
    <row r="1032183" s="82" customFormat="1" x14ac:dyDescent="0.2"/>
    <row r="1032184" s="82" customFormat="1" x14ac:dyDescent="0.2"/>
    <row r="1032185" s="82" customFormat="1" x14ac:dyDescent="0.2"/>
    <row r="1032186" s="82" customFormat="1" x14ac:dyDescent="0.2"/>
    <row r="1032187" s="82" customFormat="1" x14ac:dyDescent="0.2"/>
    <row r="1032188" s="82" customFormat="1" x14ac:dyDescent="0.2"/>
    <row r="1032189" s="82" customFormat="1" x14ac:dyDescent="0.2"/>
    <row r="1032190" s="82" customFormat="1" x14ac:dyDescent="0.2"/>
    <row r="1032191" s="82" customFormat="1" x14ac:dyDescent="0.2"/>
    <row r="1032192" s="82" customFormat="1" x14ac:dyDescent="0.2"/>
    <row r="1032193" s="82" customFormat="1" x14ac:dyDescent="0.2"/>
    <row r="1032194" s="82" customFormat="1" x14ac:dyDescent="0.2"/>
    <row r="1032195" s="82" customFormat="1" x14ac:dyDescent="0.2"/>
    <row r="1032196" s="82" customFormat="1" x14ac:dyDescent="0.2"/>
    <row r="1032197" s="82" customFormat="1" x14ac:dyDescent="0.2"/>
    <row r="1032198" s="82" customFormat="1" x14ac:dyDescent="0.2"/>
    <row r="1032199" s="82" customFormat="1" x14ac:dyDescent="0.2"/>
    <row r="1032200" s="82" customFormat="1" x14ac:dyDescent="0.2"/>
    <row r="1032201" s="82" customFormat="1" x14ac:dyDescent="0.2"/>
    <row r="1032202" s="82" customFormat="1" x14ac:dyDescent="0.2"/>
    <row r="1032203" s="82" customFormat="1" x14ac:dyDescent="0.2"/>
    <row r="1032204" s="82" customFormat="1" x14ac:dyDescent="0.2"/>
    <row r="1032205" s="82" customFormat="1" x14ac:dyDescent="0.2"/>
    <row r="1032206" s="82" customFormat="1" x14ac:dyDescent="0.2"/>
    <row r="1032207" s="82" customFormat="1" x14ac:dyDescent="0.2"/>
    <row r="1032208" s="82" customFormat="1" x14ac:dyDescent="0.2"/>
    <row r="1032209" s="82" customFormat="1" x14ac:dyDescent="0.2"/>
    <row r="1032210" s="82" customFormat="1" x14ac:dyDescent="0.2"/>
    <row r="1032211" s="82" customFormat="1" x14ac:dyDescent="0.2"/>
    <row r="1032212" s="82" customFormat="1" x14ac:dyDescent="0.2"/>
    <row r="1032213" s="82" customFormat="1" x14ac:dyDescent="0.2"/>
    <row r="1032214" s="82" customFormat="1" x14ac:dyDescent="0.2"/>
    <row r="1032215" s="82" customFormat="1" x14ac:dyDescent="0.2"/>
    <row r="1032216" s="82" customFormat="1" x14ac:dyDescent="0.2"/>
    <row r="1032217" s="82" customFormat="1" x14ac:dyDescent="0.2"/>
    <row r="1032218" s="82" customFormat="1" x14ac:dyDescent="0.2"/>
    <row r="1032219" s="82" customFormat="1" x14ac:dyDescent="0.2"/>
    <row r="1032220" s="82" customFormat="1" x14ac:dyDescent="0.2"/>
    <row r="1032221" s="82" customFormat="1" x14ac:dyDescent="0.2"/>
    <row r="1032222" s="82" customFormat="1" x14ac:dyDescent="0.2"/>
    <row r="1032223" s="82" customFormat="1" x14ac:dyDescent="0.2"/>
    <row r="1032224" s="82" customFormat="1" x14ac:dyDescent="0.2"/>
    <row r="1032225" s="82" customFormat="1" x14ac:dyDescent="0.2"/>
    <row r="1032226" s="82" customFormat="1" x14ac:dyDescent="0.2"/>
    <row r="1032227" s="82" customFormat="1" x14ac:dyDescent="0.2"/>
    <row r="1032228" s="82" customFormat="1" x14ac:dyDescent="0.2"/>
    <row r="1032229" s="82" customFormat="1" x14ac:dyDescent="0.2"/>
    <row r="1032230" s="82" customFormat="1" x14ac:dyDescent="0.2"/>
    <row r="1032231" s="82" customFormat="1" x14ac:dyDescent="0.2"/>
    <row r="1032232" s="82" customFormat="1" x14ac:dyDescent="0.2"/>
    <row r="1032233" s="82" customFormat="1" x14ac:dyDescent="0.2"/>
    <row r="1032234" s="82" customFormat="1" x14ac:dyDescent="0.2"/>
    <row r="1032235" s="82" customFormat="1" x14ac:dyDescent="0.2"/>
    <row r="1032236" s="82" customFormat="1" x14ac:dyDescent="0.2"/>
    <row r="1032237" s="82" customFormat="1" x14ac:dyDescent="0.2"/>
    <row r="1032238" s="82" customFormat="1" x14ac:dyDescent="0.2"/>
    <row r="1032239" s="82" customFormat="1" x14ac:dyDescent="0.2"/>
    <row r="1032240" s="82" customFormat="1" x14ac:dyDescent="0.2"/>
    <row r="1032241" s="82" customFormat="1" x14ac:dyDescent="0.2"/>
    <row r="1032242" s="82" customFormat="1" x14ac:dyDescent="0.2"/>
    <row r="1032243" s="82" customFormat="1" x14ac:dyDescent="0.2"/>
    <row r="1032244" s="82" customFormat="1" x14ac:dyDescent="0.2"/>
    <row r="1032245" s="82" customFormat="1" x14ac:dyDescent="0.2"/>
    <row r="1032246" s="82" customFormat="1" x14ac:dyDescent="0.2"/>
    <row r="1032247" s="82" customFormat="1" x14ac:dyDescent="0.2"/>
    <row r="1032248" s="82" customFormat="1" x14ac:dyDescent="0.2"/>
    <row r="1032249" s="82" customFormat="1" x14ac:dyDescent="0.2"/>
    <row r="1032250" s="82" customFormat="1" x14ac:dyDescent="0.2"/>
    <row r="1032251" s="82" customFormat="1" x14ac:dyDescent="0.2"/>
    <row r="1032252" s="82" customFormat="1" x14ac:dyDescent="0.2"/>
    <row r="1032253" s="82" customFormat="1" x14ac:dyDescent="0.2"/>
    <row r="1032254" s="82" customFormat="1" x14ac:dyDescent="0.2"/>
    <row r="1032255" s="82" customFormat="1" x14ac:dyDescent="0.2"/>
    <row r="1032256" s="82" customFormat="1" x14ac:dyDescent="0.2"/>
    <row r="1032257" s="82" customFormat="1" x14ac:dyDescent="0.2"/>
    <row r="1032258" s="82" customFormat="1" x14ac:dyDescent="0.2"/>
    <row r="1032259" s="82" customFormat="1" x14ac:dyDescent="0.2"/>
    <row r="1032260" s="82" customFormat="1" x14ac:dyDescent="0.2"/>
    <row r="1032261" s="82" customFormat="1" x14ac:dyDescent="0.2"/>
    <row r="1032262" s="82" customFormat="1" x14ac:dyDescent="0.2"/>
    <row r="1032263" s="82" customFormat="1" x14ac:dyDescent="0.2"/>
    <row r="1032264" s="82" customFormat="1" x14ac:dyDescent="0.2"/>
    <row r="1032265" s="82" customFormat="1" x14ac:dyDescent="0.2"/>
    <row r="1032266" s="82" customFormat="1" x14ac:dyDescent="0.2"/>
    <row r="1032267" s="82" customFormat="1" x14ac:dyDescent="0.2"/>
    <row r="1032268" s="82" customFormat="1" x14ac:dyDescent="0.2"/>
    <row r="1032269" s="82" customFormat="1" x14ac:dyDescent="0.2"/>
    <row r="1032270" s="82" customFormat="1" x14ac:dyDescent="0.2"/>
    <row r="1032271" s="82" customFormat="1" x14ac:dyDescent="0.2"/>
    <row r="1032272" s="82" customFormat="1" x14ac:dyDescent="0.2"/>
    <row r="1032273" s="82" customFormat="1" x14ac:dyDescent="0.2"/>
    <row r="1032274" s="82" customFormat="1" x14ac:dyDescent="0.2"/>
    <row r="1032275" s="82" customFormat="1" x14ac:dyDescent="0.2"/>
    <row r="1032276" s="82" customFormat="1" x14ac:dyDescent="0.2"/>
    <row r="1032277" s="82" customFormat="1" x14ac:dyDescent="0.2"/>
    <row r="1032278" s="82" customFormat="1" x14ac:dyDescent="0.2"/>
    <row r="1032279" s="82" customFormat="1" x14ac:dyDescent="0.2"/>
    <row r="1032280" s="82" customFormat="1" x14ac:dyDescent="0.2"/>
    <row r="1032281" s="82" customFormat="1" x14ac:dyDescent="0.2"/>
    <row r="1032282" s="82" customFormat="1" x14ac:dyDescent="0.2"/>
    <row r="1032283" s="82" customFormat="1" x14ac:dyDescent="0.2"/>
    <row r="1032284" s="82" customFormat="1" x14ac:dyDescent="0.2"/>
    <row r="1032285" s="82" customFormat="1" x14ac:dyDescent="0.2"/>
    <row r="1032286" s="82" customFormat="1" x14ac:dyDescent="0.2"/>
    <row r="1032287" s="82" customFormat="1" x14ac:dyDescent="0.2"/>
    <row r="1032288" s="82" customFormat="1" x14ac:dyDescent="0.2"/>
    <row r="1032289" s="82" customFormat="1" x14ac:dyDescent="0.2"/>
    <row r="1032290" s="82" customFormat="1" x14ac:dyDescent="0.2"/>
    <row r="1032291" s="82" customFormat="1" x14ac:dyDescent="0.2"/>
    <row r="1032292" s="82" customFormat="1" x14ac:dyDescent="0.2"/>
    <row r="1032293" s="82" customFormat="1" x14ac:dyDescent="0.2"/>
    <row r="1032294" s="82" customFormat="1" x14ac:dyDescent="0.2"/>
    <row r="1032295" s="82" customFormat="1" x14ac:dyDescent="0.2"/>
    <row r="1032296" s="82" customFormat="1" x14ac:dyDescent="0.2"/>
    <row r="1032297" s="82" customFormat="1" x14ac:dyDescent="0.2"/>
    <row r="1032298" s="82" customFormat="1" x14ac:dyDescent="0.2"/>
    <row r="1032299" s="82" customFormat="1" x14ac:dyDescent="0.2"/>
    <row r="1032300" s="82" customFormat="1" x14ac:dyDescent="0.2"/>
    <row r="1032301" s="82" customFormat="1" x14ac:dyDescent="0.2"/>
    <row r="1032302" s="82" customFormat="1" x14ac:dyDescent="0.2"/>
    <row r="1032303" s="82" customFormat="1" x14ac:dyDescent="0.2"/>
    <row r="1032304" s="82" customFormat="1" x14ac:dyDescent="0.2"/>
    <row r="1032305" s="82" customFormat="1" x14ac:dyDescent="0.2"/>
    <row r="1032306" s="82" customFormat="1" x14ac:dyDescent="0.2"/>
    <row r="1032307" s="82" customFormat="1" x14ac:dyDescent="0.2"/>
    <row r="1032308" s="82" customFormat="1" x14ac:dyDescent="0.2"/>
    <row r="1032309" s="82" customFormat="1" x14ac:dyDescent="0.2"/>
    <row r="1032310" s="82" customFormat="1" x14ac:dyDescent="0.2"/>
    <row r="1032311" s="82" customFormat="1" x14ac:dyDescent="0.2"/>
    <row r="1032312" s="82" customFormat="1" x14ac:dyDescent="0.2"/>
    <row r="1032313" s="82" customFormat="1" x14ac:dyDescent="0.2"/>
    <row r="1032314" s="82" customFormat="1" x14ac:dyDescent="0.2"/>
    <row r="1032315" s="82" customFormat="1" x14ac:dyDescent="0.2"/>
    <row r="1032316" s="82" customFormat="1" x14ac:dyDescent="0.2"/>
    <row r="1032317" s="82" customFormat="1" x14ac:dyDescent="0.2"/>
    <row r="1032318" s="82" customFormat="1" x14ac:dyDescent="0.2"/>
    <row r="1032319" s="82" customFormat="1" x14ac:dyDescent="0.2"/>
    <row r="1032320" s="82" customFormat="1" x14ac:dyDescent="0.2"/>
    <row r="1032321" s="82" customFormat="1" x14ac:dyDescent="0.2"/>
    <row r="1032322" s="82" customFormat="1" x14ac:dyDescent="0.2"/>
    <row r="1032323" s="82" customFormat="1" x14ac:dyDescent="0.2"/>
    <row r="1032324" s="82" customFormat="1" x14ac:dyDescent="0.2"/>
    <row r="1032325" s="82" customFormat="1" x14ac:dyDescent="0.2"/>
    <row r="1032326" s="82" customFormat="1" x14ac:dyDescent="0.2"/>
    <row r="1032327" s="82" customFormat="1" x14ac:dyDescent="0.2"/>
    <row r="1032328" s="82" customFormat="1" x14ac:dyDescent="0.2"/>
    <row r="1032329" s="82" customFormat="1" x14ac:dyDescent="0.2"/>
    <row r="1032330" s="82" customFormat="1" x14ac:dyDescent="0.2"/>
    <row r="1032331" s="82" customFormat="1" x14ac:dyDescent="0.2"/>
    <row r="1032332" s="82" customFormat="1" x14ac:dyDescent="0.2"/>
    <row r="1032333" s="82" customFormat="1" x14ac:dyDescent="0.2"/>
    <row r="1032334" s="82" customFormat="1" x14ac:dyDescent="0.2"/>
    <row r="1032335" s="82" customFormat="1" x14ac:dyDescent="0.2"/>
    <row r="1032336" s="82" customFormat="1" x14ac:dyDescent="0.2"/>
    <row r="1032337" s="82" customFormat="1" x14ac:dyDescent="0.2"/>
    <row r="1032338" s="82" customFormat="1" x14ac:dyDescent="0.2"/>
    <row r="1032339" s="82" customFormat="1" x14ac:dyDescent="0.2"/>
    <row r="1032340" s="82" customFormat="1" x14ac:dyDescent="0.2"/>
    <row r="1032341" s="82" customFormat="1" x14ac:dyDescent="0.2"/>
    <row r="1032342" s="82" customFormat="1" x14ac:dyDescent="0.2"/>
    <row r="1032343" s="82" customFormat="1" x14ac:dyDescent="0.2"/>
    <row r="1032344" s="82" customFormat="1" x14ac:dyDescent="0.2"/>
    <row r="1032345" s="82" customFormat="1" x14ac:dyDescent="0.2"/>
    <row r="1032346" s="82" customFormat="1" x14ac:dyDescent="0.2"/>
    <row r="1032347" s="82" customFormat="1" x14ac:dyDescent="0.2"/>
    <row r="1032348" s="82" customFormat="1" x14ac:dyDescent="0.2"/>
    <row r="1032349" s="82" customFormat="1" x14ac:dyDescent="0.2"/>
    <row r="1032350" s="82" customFormat="1" x14ac:dyDescent="0.2"/>
    <row r="1032351" s="82" customFormat="1" x14ac:dyDescent="0.2"/>
    <row r="1032352" s="82" customFormat="1" x14ac:dyDescent="0.2"/>
    <row r="1032353" s="82" customFormat="1" x14ac:dyDescent="0.2"/>
    <row r="1032354" s="82" customFormat="1" x14ac:dyDescent="0.2"/>
    <row r="1032355" s="82" customFormat="1" x14ac:dyDescent="0.2"/>
    <row r="1032356" s="82" customFormat="1" x14ac:dyDescent="0.2"/>
    <row r="1032357" s="82" customFormat="1" x14ac:dyDescent="0.2"/>
    <row r="1032358" s="82" customFormat="1" x14ac:dyDescent="0.2"/>
    <row r="1032359" s="82" customFormat="1" x14ac:dyDescent="0.2"/>
    <row r="1032360" s="82" customFormat="1" x14ac:dyDescent="0.2"/>
    <row r="1032361" s="82" customFormat="1" x14ac:dyDescent="0.2"/>
    <row r="1032362" s="82" customFormat="1" x14ac:dyDescent="0.2"/>
    <row r="1032363" s="82" customFormat="1" x14ac:dyDescent="0.2"/>
    <row r="1032364" s="82" customFormat="1" x14ac:dyDescent="0.2"/>
    <row r="1032365" s="82" customFormat="1" x14ac:dyDescent="0.2"/>
    <row r="1032366" s="82" customFormat="1" x14ac:dyDescent="0.2"/>
    <row r="1032367" s="82" customFormat="1" x14ac:dyDescent="0.2"/>
    <row r="1032368" s="82" customFormat="1" x14ac:dyDescent="0.2"/>
    <row r="1032369" s="82" customFormat="1" x14ac:dyDescent="0.2"/>
    <row r="1032370" s="82" customFormat="1" x14ac:dyDescent="0.2"/>
    <row r="1032371" s="82" customFormat="1" x14ac:dyDescent="0.2"/>
    <row r="1032372" s="82" customFormat="1" x14ac:dyDescent="0.2"/>
    <row r="1032373" s="82" customFormat="1" x14ac:dyDescent="0.2"/>
    <row r="1032374" s="82" customFormat="1" x14ac:dyDescent="0.2"/>
    <row r="1032375" s="82" customFormat="1" x14ac:dyDescent="0.2"/>
    <row r="1032376" s="82" customFormat="1" x14ac:dyDescent="0.2"/>
    <row r="1032377" s="82" customFormat="1" x14ac:dyDescent="0.2"/>
    <row r="1032378" s="82" customFormat="1" x14ac:dyDescent="0.2"/>
    <row r="1032379" s="82" customFormat="1" x14ac:dyDescent="0.2"/>
    <row r="1032380" s="82" customFormat="1" x14ac:dyDescent="0.2"/>
    <row r="1032381" s="82" customFormat="1" x14ac:dyDescent="0.2"/>
    <row r="1032382" s="82" customFormat="1" x14ac:dyDescent="0.2"/>
    <row r="1032383" s="82" customFormat="1" x14ac:dyDescent="0.2"/>
    <row r="1032384" s="82" customFormat="1" x14ac:dyDescent="0.2"/>
    <row r="1032385" s="82" customFormat="1" x14ac:dyDescent="0.2"/>
    <row r="1032386" s="82" customFormat="1" x14ac:dyDescent="0.2"/>
    <row r="1032387" s="82" customFormat="1" x14ac:dyDescent="0.2"/>
    <row r="1032388" s="82" customFormat="1" x14ac:dyDescent="0.2"/>
    <row r="1032389" s="82" customFormat="1" x14ac:dyDescent="0.2"/>
    <row r="1032390" s="82" customFormat="1" x14ac:dyDescent="0.2"/>
    <row r="1032391" s="82" customFormat="1" x14ac:dyDescent="0.2"/>
    <row r="1032392" s="82" customFormat="1" x14ac:dyDescent="0.2"/>
    <row r="1032393" s="82" customFormat="1" x14ac:dyDescent="0.2"/>
    <row r="1032394" s="82" customFormat="1" x14ac:dyDescent="0.2"/>
    <row r="1032395" s="82" customFormat="1" x14ac:dyDescent="0.2"/>
    <row r="1032396" s="82" customFormat="1" x14ac:dyDescent="0.2"/>
    <row r="1032397" s="82" customFormat="1" x14ac:dyDescent="0.2"/>
    <row r="1032398" s="82" customFormat="1" x14ac:dyDescent="0.2"/>
    <row r="1032399" s="82" customFormat="1" x14ac:dyDescent="0.2"/>
    <row r="1032400" s="82" customFormat="1" x14ac:dyDescent="0.2"/>
    <row r="1032401" s="82" customFormat="1" x14ac:dyDescent="0.2"/>
    <row r="1032402" s="82" customFormat="1" x14ac:dyDescent="0.2"/>
    <row r="1032403" s="82" customFormat="1" x14ac:dyDescent="0.2"/>
    <row r="1032404" s="82" customFormat="1" x14ac:dyDescent="0.2"/>
    <row r="1032405" s="82" customFormat="1" x14ac:dyDescent="0.2"/>
    <row r="1032406" s="82" customFormat="1" x14ac:dyDescent="0.2"/>
    <row r="1032407" s="82" customFormat="1" x14ac:dyDescent="0.2"/>
    <row r="1032408" s="82" customFormat="1" x14ac:dyDescent="0.2"/>
    <row r="1032409" s="82" customFormat="1" x14ac:dyDescent="0.2"/>
    <row r="1032410" s="82" customFormat="1" x14ac:dyDescent="0.2"/>
    <row r="1032411" s="82" customFormat="1" x14ac:dyDescent="0.2"/>
    <row r="1032412" s="82" customFormat="1" x14ac:dyDescent="0.2"/>
    <row r="1032413" s="82" customFormat="1" x14ac:dyDescent="0.2"/>
    <row r="1032414" s="82" customFormat="1" x14ac:dyDescent="0.2"/>
    <row r="1032415" s="82" customFormat="1" x14ac:dyDescent="0.2"/>
    <row r="1032416" s="82" customFormat="1" x14ac:dyDescent="0.2"/>
    <row r="1032417" s="82" customFormat="1" x14ac:dyDescent="0.2"/>
    <row r="1032418" s="82" customFormat="1" x14ac:dyDescent="0.2"/>
    <row r="1032419" s="82" customFormat="1" x14ac:dyDescent="0.2"/>
    <row r="1032420" s="82" customFormat="1" x14ac:dyDescent="0.2"/>
    <row r="1032421" s="82" customFormat="1" x14ac:dyDescent="0.2"/>
    <row r="1032422" s="82" customFormat="1" x14ac:dyDescent="0.2"/>
    <row r="1032423" s="82" customFormat="1" x14ac:dyDescent="0.2"/>
    <row r="1032424" s="82" customFormat="1" x14ac:dyDescent="0.2"/>
    <row r="1032425" s="82" customFormat="1" x14ac:dyDescent="0.2"/>
    <row r="1032426" s="82" customFormat="1" x14ac:dyDescent="0.2"/>
    <row r="1032427" s="82" customFormat="1" x14ac:dyDescent="0.2"/>
    <row r="1032428" s="82" customFormat="1" x14ac:dyDescent="0.2"/>
    <row r="1032429" s="82" customFormat="1" x14ac:dyDescent="0.2"/>
    <row r="1032430" s="82" customFormat="1" x14ac:dyDescent="0.2"/>
    <row r="1032431" s="82" customFormat="1" x14ac:dyDescent="0.2"/>
    <row r="1032432" s="82" customFormat="1" x14ac:dyDescent="0.2"/>
    <row r="1032433" s="82" customFormat="1" x14ac:dyDescent="0.2"/>
    <row r="1032434" s="82" customFormat="1" x14ac:dyDescent="0.2"/>
    <row r="1032435" s="82" customFormat="1" x14ac:dyDescent="0.2"/>
    <row r="1032436" s="82" customFormat="1" x14ac:dyDescent="0.2"/>
    <row r="1032437" s="82" customFormat="1" x14ac:dyDescent="0.2"/>
    <row r="1032438" s="82" customFormat="1" x14ac:dyDescent="0.2"/>
    <row r="1032439" s="82" customFormat="1" x14ac:dyDescent="0.2"/>
    <row r="1032440" s="82" customFormat="1" x14ac:dyDescent="0.2"/>
    <row r="1032441" s="82" customFormat="1" x14ac:dyDescent="0.2"/>
    <row r="1032442" s="82" customFormat="1" x14ac:dyDescent="0.2"/>
    <row r="1032443" s="82" customFormat="1" x14ac:dyDescent="0.2"/>
    <row r="1032444" s="82" customFormat="1" x14ac:dyDescent="0.2"/>
    <row r="1032445" s="82" customFormat="1" x14ac:dyDescent="0.2"/>
    <row r="1032446" s="82" customFormat="1" x14ac:dyDescent="0.2"/>
    <row r="1032447" s="82" customFormat="1" x14ac:dyDescent="0.2"/>
    <row r="1032448" s="82" customFormat="1" x14ac:dyDescent="0.2"/>
    <row r="1032449" s="82" customFormat="1" x14ac:dyDescent="0.2"/>
    <row r="1032450" s="82" customFormat="1" x14ac:dyDescent="0.2"/>
    <row r="1032451" s="82" customFormat="1" x14ac:dyDescent="0.2"/>
    <row r="1032452" s="82" customFormat="1" x14ac:dyDescent="0.2"/>
    <row r="1032453" s="82" customFormat="1" x14ac:dyDescent="0.2"/>
    <row r="1032454" s="82" customFormat="1" x14ac:dyDescent="0.2"/>
    <row r="1032455" s="82" customFormat="1" x14ac:dyDescent="0.2"/>
    <row r="1032456" s="82" customFormat="1" x14ac:dyDescent="0.2"/>
    <row r="1032457" s="82" customFormat="1" x14ac:dyDescent="0.2"/>
    <row r="1032458" s="82" customFormat="1" x14ac:dyDescent="0.2"/>
    <row r="1032459" s="82" customFormat="1" x14ac:dyDescent="0.2"/>
    <row r="1032460" s="82" customFormat="1" x14ac:dyDescent="0.2"/>
    <row r="1032461" s="82" customFormat="1" x14ac:dyDescent="0.2"/>
    <row r="1032462" s="82" customFormat="1" x14ac:dyDescent="0.2"/>
    <row r="1032463" s="82" customFormat="1" x14ac:dyDescent="0.2"/>
    <row r="1032464" s="82" customFormat="1" x14ac:dyDescent="0.2"/>
    <row r="1032465" s="82" customFormat="1" x14ac:dyDescent="0.2"/>
    <row r="1032466" s="82" customFormat="1" x14ac:dyDescent="0.2"/>
    <row r="1032467" s="82" customFormat="1" x14ac:dyDescent="0.2"/>
    <row r="1032468" s="82" customFormat="1" x14ac:dyDescent="0.2"/>
    <row r="1032469" s="82" customFormat="1" x14ac:dyDescent="0.2"/>
    <row r="1032470" s="82" customFormat="1" x14ac:dyDescent="0.2"/>
    <row r="1032471" s="82" customFormat="1" x14ac:dyDescent="0.2"/>
    <row r="1032472" s="82" customFormat="1" x14ac:dyDescent="0.2"/>
    <row r="1032473" s="82" customFormat="1" x14ac:dyDescent="0.2"/>
    <row r="1032474" s="82" customFormat="1" x14ac:dyDescent="0.2"/>
    <row r="1032475" s="82" customFormat="1" x14ac:dyDescent="0.2"/>
    <row r="1032476" s="82" customFormat="1" x14ac:dyDescent="0.2"/>
    <row r="1032477" s="82" customFormat="1" x14ac:dyDescent="0.2"/>
    <row r="1032478" s="82" customFormat="1" x14ac:dyDescent="0.2"/>
    <row r="1032479" s="82" customFormat="1" x14ac:dyDescent="0.2"/>
    <row r="1032480" s="82" customFormat="1" x14ac:dyDescent="0.2"/>
    <row r="1032481" s="82" customFormat="1" x14ac:dyDescent="0.2"/>
    <row r="1032482" s="82" customFormat="1" x14ac:dyDescent="0.2"/>
    <row r="1032483" s="82" customFormat="1" x14ac:dyDescent="0.2"/>
    <row r="1032484" s="82" customFormat="1" x14ac:dyDescent="0.2"/>
    <row r="1032485" s="82" customFormat="1" x14ac:dyDescent="0.2"/>
    <row r="1032486" s="82" customFormat="1" x14ac:dyDescent="0.2"/>
    <row r="1032487" s="82" customFormat="1" x14ac:dyDescent="0.2"/>
    <row r="1032488" s="82" customFormat="1" x14ac:dyDescent="0.2"/>
    <row r="1032489" s="82" customFormat="1" x14ac:dyDescent="0.2"/>
    <row r="1032490" s="82" customFormat="1" x14ac:dyDescent="0.2"/>
    <row r="1032491" s="82" customFormat="1" x14ac:dyDescent="0.2"/>
    <row r="1032492" s="82" customFormat="1" x14ac:dyDescent="0.2"/>
    <row r="1032493" s="82" customFormat="1" x14ac:dyDescent="0.2"/>
    <row r="1032494" s="82" customFormat="1" x14ac:dyDescent="0.2"/>
    <row r="1032495" s="82" customFormat="1" x14ac:dyDescent="0.2"/>
    <row r="1032496" s="82" customFormat="1" x14ac:dyDescent="0.2"/>
    <row r="1032497" s="82" customFormat="1" x14ac:dyDescent="0.2"/>
    <row r="1032498" s="82" customFormat="1" x14ac:dyDescent="0.2"/>
    <row r="1032499" s="82" customFormat="1" x14ac:dyDescent="0.2"/>
    <row r="1032500" s="82" customFormat="1" x14ac:dyDescent="0.2"/>
    <row r="1032501" s="82" customFormat="1" x14ac:dyDescent="0.2"/>
    <row r="1032502" s="82" customFormat="1" x14ac:dyDescent="0.2"/>
    <row r="1032503" s="82" customFormat="1" x14ac:dyDescent="0.2"/>
    <row r="1032504" s="82" customFormat="1" x14ac:dyDescent="0.2"/>
    <row r="1032505" s="82" customFormat="1" x14ac:dyDescent="0.2"/>
    <row r="1032506" s="82" customFormat="1" x14ac:dyDescent="0.2"/>
    <row r="1032507" s="82" customFormat="1" x14ac:dyDescent="0.2"/>
    <row r="1032508" s="82" customFormat="1" x14ac:dyDescent="0.2"/>
    <row r="1032509" s="82" customFormat="1" x14ac:dyDescent="0.2"/>
    <row r="1032510" s="82" customFormat="1" x14ac:dyDescent="0.2"/>
    <row r="1032511" s="82" customFormat="1" x14ac:dyDescent="0.2"/>
    <row r="1032512" s="82" customFormat="1" x14ac:dyDescent="0.2"/>
    <row r="1032513" s="82" customFormat="1" x14ac:dyDescent="0.2"/>
    <row r="1032514" s="82" customFormat="1" x14ac:dyDescent="0.2"/>
    <row r="1032515" s="82" customFormat="1" x14ac:dyDescent="0.2"/>
    <row r="1032516" s="82" customFormat="1" x14ac:dyDescent="0.2"/>
    <row r="1032517" s="82" customFormat="1" x14ac:dyDescent="0.2"/>
    <row r="1032518" s="82" customFormat="1" x14ac:dyDescent="0.2"/>
    <row r="1032519" s="82" customFormat="1" x14ac:dyDescent="0.2"/>
    <row r="1032520" s="82" customFormat="1" x14ac:dyDescent="0.2"/>
    <row r="1032521" s="82" customFormat="1" x14ac:dyDescent="0.2"/>
    <row r="1032522" s="82" customFormat="1" x14ac:dyDescent="0.2"/>
    <row r="1032523" s="82" customFormat="1" x14ac:dyDescent="0.2"/>
    <row r="1032524" s="82" customFormat="1" x14ac:dyDescent="0.2"/>
    <row r="1032525" s="82" customFormat="1" x14ac:dyDescent="0.2"/>
    <row r="1032526" s="82" customFormat="1" x14ac:dyDescent="0.2"/>
    <row r="1032527" s="82" customFormat="1" x14ac:dyDescent="0.2"/>
    <row r="1032528" s="82" customFormat="1" x14ac:dyDescent="0.2"/>
    <row r="1032529" s="82" customFormat="1" x14ac:dyDescent="0.2"/>
    <row r="1032530" s="82" customFormat="1" x14ac:dyDescent="0.2"/>
    <row r="1032531" s="82" customFormat="1" x14ac:dyDescent="0.2"/>
    <row r="1032532" s="82" customFormat="1" x14ac:dyDescent="0.2"/>
    <row r="1032533" s="82" customFormat="1" x14ac:dyDescent="0.2"/>
    <row r="1032534" s="82" customFormat="1" x14ac:dyDescent="0.2"/>
    <row r="1032535" s="82" customFormat="1" x14ac:dyDescent="0.2"/>
    <row r="1032536" s="82" customFormat="1" x14ac:dyDescent="0.2"/>
    <row r="1032537" s="82" customFormat="1" x14ac:dyDescent="0.2"/>
    <row r="1032538" s="82" customFormat="1" x14ac:dyDescent="0.2"/>
    <row r="1032539" s="82" customFormat="1" x14ac:dyDescent="0.2"/>
    <row r="1032540" s="82" customFormat="1" x14ac:dyDescent="0.2"/>
    <row r="1032541" s="82" customFormat="1" x14ac:dyDescent="0.2"/>
    <row r="1032542" s="82" customFormat="1" x14ac:dyDescent="0.2"/>
    <row r="1032543" s="82" customFormat="1" x14ac:dyDescent="0.2"/>
    <row r="1032544" s="82" customFormat="1" x14ac:dyDescent="0.2"/>
    <row r="1032545" s="82" customFormat="1" x14ac:dyDescent="0.2"/>
    <row r="1032546" s="82" customFormat="1" x14ac:dyDescent="0.2"/>
    <row r="1032547" s="82" customFormat="1" x14ac:dyDescent="0.2"/>
    <row r="1032548" s="82" customFormat="1" x14ac:dyDescent="0.2"/>
    <row r="1032549" s="82" customFormat="1" x14ac:dyDescent="0.2"/>
    <row r="1032550" s="82" customFormat="1" x14ac:dyDescent="0.2"/>
    <row r="1032551" s="82" customFormat="1" x14ac:dyDescent="0.2"/>
    <row r="1032552" s="82" customFormat="1" x14ac:dyDescent="0.2"/>
    <row r="1032553" s="82" customFormat="1" x14ac:dyDescent="0.2"/>
    <row r="1032554" s="82" customFormat="1" x14ac:dyDescent="0.2"/>
    <row r="1032555" s="82" customFormat="1" x14ac:dyDescent="0.2"/>
    <row r="1032556" s="82" customFormat="1" x14ac:dyDescent="0.2"/>
    <row r="1032557" s="82" customFormat="1" x14ac:dyDescent="0.2"/>
    <row r="1032558" s="82" customFormat="1" x14ac:dyDescent="0.2"/>
    <row r="1032559" s="82" customFormat="1" x14ac:dyDescent="0.2"/>
    <row r="1032560" s="82" customFormat="1" x14ac:dyDescent="0.2"/>
    <row r="1032561" s="82" customFormat="1" x14ac:dyDescent="0.2"/>
    <row r="1032562" s="82" customFormat="1" x14ac:dyDescent="0.2"/>
    <row r="1032563" s="82" customFormat="1" x14ac:dyDescent="0.2"/>
    <row r="1032564" s="82" customFormat="1" x14ac:dyDescent="0.2"/>
    <row r="1032565" s="82" customFormat="1" x14ac:dyDescent="0.2"/>
    <row r="1032566" s="82" customFormat="1" x14ac:dyDescent="0.2"/>
    <row r="1032567" s="82" customFormat="1" x14ac:dyDescent="0.2"/>
    <row r="1032568" s="82" customFormat="1" x14ac:dyDescent="0.2"/>
    <row r="1032569" s="82" customFormat="1" x14ac:dyDescent="0.2"/>
    <row r="1032570" s="82" customFormat="1" x14ac:dyDescent="0.2"/>
    <row r="1032571" s="82" customFormat="1" x14ac:dyDescent="0.2"/>
    <row r="1032572" s="82" customFormat="1" x14ac:dyDescent="0.2"/>
    <row r="1032573" s="82" customFormat="1" x14ac:dyDescent="0.2"/>
    <row r="1032574" s="82" customFormat="1" x14ac:dyDescent="0.2"/>
    <row r="1032575" s="82" customFormat="1" x14ac:dyDescent="0.2"/>
    <row r="1032576" s="82" customFormat="1" x14ac:dyDescent="0.2"/>
    <row r="1032577" s="82" customFormat="1" x14ac:dyDescent="0.2"/>
    <row r="1032578" s="82" customFormat="1" x14ac:dyDescent="0.2"/>
    <row r="1032579" s="82" customFormat="1" x14ac:dyDescent="0.2"/>
    <row r="1032580" s="82" customFormat="1" x14ac:dyDescent="0.2"/>
    <row r="1032581" s="82" customFormat="1" x14ac:dyDescent="0.2"/>
    <row r="1032582" s="82" customFormat="1" x14ac:dyDescent="0.2"/>
    <row r="1032583" s="82" customFormat="1" x14ac:dyDescent="0.2"/>
    <row r="1032584" s="82" customFormat="1" x14ac:dyDescent="0.2"/>
    <row r="1032585" s="82" customFormat="1" x14ac:dyDescent="0.2"/>
    <row r="1032586" s="82" customFormat="1" x14ac:dyDescent="0.2"/>
    <row r="1032587" s="82" customFormat="1" x14ac:dyDescent="0.2"/>
    <row r="1032588" s="82" customFormat="1" x14ac:dyDescent="0.2"/>
    <row r="1032589" s="82" customFormat="1" x14ac:dyDescent="0.2"/>
    <row r="1032590" s="82" customFormat="1" x14ac:dyDescent="0.2"/>
    <row r="1032591" s="82" customFormat="1" x14ac:dyDescent="0.2"/>
    <row r="1032592" s="82" customFormat="1" x14ac:dyDescent="0.2"/>
    <row r="1032593" s="82" customFormat="1" x14ac:dyDescent="0.2"/>
    <row r="1032594" s="82" customFormat="1" x14ac:dyDescent="0.2"/>
    <row r="1032595" s="82" customFormat="1" x14ac:dyDescent="0.2"/>
    <row r="1032596" s="82" customFormat="1" x14ac:dyDescent="0.2"/>
    <row r="1032597" s="82" customFormat="1" x14ac:dyDescent="0.2"/>
    <row r="1032598" s="82" customFormat="1" x14ac:dyDescent="0.2"/>
    <row r="1032599" s="82" customFormat="1" x14ac:dyDescent="0.2"/>
    <row r="1032600" s="82" customFormat="1" x14ac:dyDescent="0.2"/>
    <row r="1032601" s="82" customFormat="1" x14ac:dyDescent="0.2"/>
    <row r="1032602" s="82" customFormat="1" x14ac:dyDescent="0.2"/>
    <row r="1032603" s="82" customFormat="1" x14ac:dyDescent="0.2"/>
    <row r="1032604" s="82" customFormat="1" x14ac:dyDescent="0.2"/>
    <row r="1032605" s="82" customFormat="1" x14ac:dyDescent="0.2"/>
    <row r="1032606" s="82" customFormat="1" x14ac:dyDescent="0.2"/>
    <row r="1032607" s="82" customFormat="1" x14ac:dyDescent="0.2"/>
    <row r="1032608" s="82" customFormat="1" x14ac:dyDescent="0.2"/>
    <row r="1032609" s="82" customFormat="1" x14ac:dyDescent="0.2"/>
    <row r="1032610" s="82" customFormat="1" x14ac:dyDescent="0.2"/>
    <row r="1032611" s="82" customFormat="1" x14ac:dyDescent="0.2"/>
    <row r="1032612" s="82" customFormat="1" x14ac:dyDescent="0.2"/>
    <row r="1032613" s="82" customFormat="1" x14ac:dyDescent="0.2"/>
    <row r="1032614" s="82" customFormat="1" x14ac:dyDescent="0.2"/>
    <row r="1032615" s="82" customFormat="1" x14ac:dyDescent="0.2"/>
    <row r="1032616" s="82" customFormat="1" x14ac:dyDescent="0.2"/>
    <row r="1032617" s="82" customFormat="1" x14ac:dyDescent="0.2"/>
    <row r="1032618" s="82" customFormat="1" x14ac:dyDescent="0.2"/>
    <row r="1032619" s="82" customFormat="1" x14ac:dyDescent="0.2"/>
    <row r="1032620" s="82" customFormat="1" x14ac:dyDescent="0.2"/>
    <row r="1032621" s="82" customFormat="1" x14ac:dyDescent="0.2"/>
    <row r="1032622" s="82" customFormat="1" x14ac:dyDescent="0.2"/>
    <row r="1032623" s="82" customFormat="1" x14ac:dyDescent="0.2"/>
    <row r="1032624" s="82" customFormat="1" x14ac:dyDescent="0.2"/>
    <row r="1032625" s="82" customFormat="1" x14ac:dyDescent="0.2"/>
    <row r="1032626" s="82" customFormat="1" x14ac:dyDescent="0.2"/>
    <row r="1032627" s="82" customFormat="1" x14ac:dyDescent="0.2"/>
    <row r="1032628" s="82" customFormat="1" x14ac:dyDescent="0.2"/>
    <row r="1032629" s="82" customFormat="1" x14ac:dyDescent="0.2"/>
    <row r="1032630" s="82" customFormat="1" x14ac:dyDescent="0.2"/>
    <row r="1032631" s="82" customFormat="1" x14ac:dyDescent="0.2"/>
    <row r="1032632" s="82" customFormat="1" x14ac:dyDescent="0.2"/>
    <row r="1032633" s="82" customFormat="1" x14ac:dyDescent="0.2"/>
    <row r="1032634" s="82" customFormat="1" x14ac:dyDescent="0.2"/>
    <row r="1032635" s="82" customFormat="1" x14ac:dyDescent="0.2"/>
    <row r="1032636" s="82" customFormat="1" x14ac:dyDescent="0.2"/>
    <row r="1032637" s="82" customFormat="1" x14ac:dyDescent="0.2"/>
    <row r="1032638" s="82" customFormat="1" x14ac:dyDescent="0.2"/>
    <row r="1032639" s="82" customFormat="1" x14ac:dyDescent="0.2"/>
    <row r="1032640" s="82" customFormat="1" x14ac:dyDescent="0.2"/>
    <row r="1032641" s="82" customFormat="1" x14ac:dyDescent="0.2"/>
    <row r="1032642" s="82" customFormat="1" x14ac:dyDescent="0.2"/>
    <row r="1032643" s="82" customFormat="1" x14ac:dyDescent="0.2"/>
    <row r="1032644" s="82" customFormat="1" x14ac:dyDescent="0.2"/>
    <row r="1032645" s="82" customFormat="1" x14ac:dyDescent="0.2"/>
    <row r="1032646" s="82" customFormat="1" x14ac:dyDescent="0.2"/>
    <row r="1032647" s="82" customFormat="1" x14ac:dyDescent="0.2"/>
    <row r="1032648" s="82" customFormat="1" x14ac:dyDescent="0.2"/>
    <row r="1032649" s="82" customFormat="1" x14ac:dyDescent="0.2"/>
    <row r="1032650" s="82" customFormat="1" x14ac:dyDescent="0.2"/>
    <row r="1032651" s="82" customFormat="1" x14ac:dyDescent="0.2"/>
    <row r="1032652" s="82" customFormat="1" x14ac:dyDescent="0.2"/>
    <row r="1032653" s="82" customFormat="1" x14ac:dyDescent="0.2"/>
    <row r="1032654" s="82" customFormat="1" x14ac:dyDescent="0.2"/>
    <row r="1032655" s="82" customFormat="1" x14ac:dyDescent="0.2"/>
    <row r="1032656" s="82" customFormat="1" x14ac:dyDescent="0.2"/>
    <row r="1032657" s="82" customFormat="1" x14ac:dyDescent="0.2"/>
    <row r="1032658" s="82" customFormat="1" x14ac:dyDescent="0.2"/>
    <row r="1032659" s="82" customFormat="1" x14ac:dyDescent="0.2"/>
    <row r="1032660" s="82" customFormat="1" x14ac:dyDescent="0.2"/>
    <row r="1032661" s="82" customFormat="1" x14ac:dyDescent="0.2"/>
    <row r="1032662" s="82" customFormat="1" x14ac:dyDescent="0.2"/>
    <row r="1032663" s="82" customFormat="1" x14ac:dyDescent="0.2"/>
    <row r="1032664" s="82" customFormat="1" x14ac:dyDescent="0.2"/>
    <row r="1032665" s="82" customFormat="1" x14ac:dyDescent="0.2"/>
    <row r="1032666" s="82" customFormat="1" x14ac:dyDescent="0.2"/>
    <row r="1032667" s="82" customFormat="1" x14ac:dyDescent="0.2"/>
    <row r="1032668" s="82" customFormat="1" x14ac:dyDescent="0.2"/>
    <row r="1032669" s="82" customFormat="1" x14ac:dyDescent="0.2"/>
    <row r="1032670" s="82" customFormat="1" x14ac:dyDescent="0.2"/>
    <row r="1032671" s="82" customFormat="1" x14ac:dyDescent="0.2"/>
    <row r="1032672" s="82" customFormat="1" x14ac:dyDescent="0.2"/>
    <row r="1032673" s="82" customFormat="1" x14ac:dyDescent="0.2"/>
    <row r="1032674" s="82" customFormat="1" x14ac:dyDescent="0.2"/>
    <row r="1032675" s="82" customFormat="1" x14ac:dyDescent="0.2"/>
    <row r="1032676" s="82" customFormat="1" x14ac:dyDescent="0.2"/>
    <row r="1032677" s="82" customFormat="1" x14ac:dyDescent="0.2"/>
    <row r="1032678" s="82" customFormat="1" x14ac:dyDescent="0.2"/>
    <row r="1032679" s="82" customFormat="1" x14ac:dyDescent="0.2"/>
    <row r="1032680" s="82" customFormat="1" x14ac:dyDescent="0.2"/>
    <row r="1032681" s="82" customFormat="1" x14ac:dyDescent="0.2"/>
    <row r="1032682" s="82" customFormat="1" x14ac:dyDescent="0.2"/>
    <row r="1032683" s="82" customFormat="1" x14ac:dyDescent="0.2"/>
    <row r="1032684" s="82" customFormat="1" x14ac:dyDescent="0.2"/>
    <row r="1032685" s="82" customFormat="1" x14ac:dyDescent="0.2"/>
    <row r="1032686" s="82" customFormat="1" x14ac:dyDescent="0.2"/>
    <row r="1032687" s="82" customFormat="1" x14ac:dyDescent="0.2"/>
    <row r="1032688" s="82" customFormat="1" x14ac:dyDescent="0.2"/>
    <row r="1032689" s="82" customFormat="1" x14ac:dyDescent="0.2"/>
    <row r="1032690" s="82" customFormat="1" x14ac:dyDescent="0.2"/>
    <row r="1032691" s="82" customFormat="1" x14ac:dyDescent="0.2"/>
    <row r="1032692" s="82" customFormat="1" x14ac:dyDescent="0.2"/>
    <row r="1032693" s="82" customFormat="1" x14ac:dyDescent="0.2"/>
    <row r="1032694" s="82" customFormat="1" x14ac:dyDescent="0.2"/>
    <row r="1032695" s="82" customFormat="1" x14ac:dyDescent="0.2"/>
    <row r="1032696" s="82" customFormat="1" x14ac:dyDescent="0.2"/>
    <row r="1032697" s="82" customFormat="1" x14ac:dyDescent="0.2"/>
    <row r="1032698" s="82" customFormat="1" x14ac:dyDescent="0.2"/>
    <row r="1032699" s="82" customFormat="1" x14ac:dyDescent="0.2"/>
    <row r="1032700" s="82" customFormat="1" x14ac:dyDescent="0.2"/>
    <row r="1032701" s="82" customFormat="1" x14ac:dyDescent="0.2"/>
    <row r="1032702" s="82" customFormat="1" x14ac:dyDescent="0.2"/>
    <row r="1032703" s="82" customFormat="1" x14ac:dyDescent="0.2"/>
    <row r="1032704" s="82" customFormat="1" x14ac:dyDescent="0.2"/>
    <row r="1032705" s="82" customFormat="1" x14ac:dyDescent="0.2"/>
    <row r="1032706" s="82" customFormat="1" x14ac:dyDescent="0.2"/>
    <row r="1032707" s="82" customFormat="1" x14ac:dyDescent="0.2"/>
    <row r="1032708" s="82" customFormat="1" x14ac:dyDescent="0.2"/>
    <row r="1032709" s="82" customFormat="1" x14ac:dyDescent="0.2"/>
    <row r="1032710" s="82" customFormat="1" x14ac:dyDescent="0.2"/>
    <row r="1032711" s="82" customFormat="1" x14ac:dyDescent="0.2"/>
    <row r="1032712" s="82" customFormat="1" x14ac:dyDescent="0.2"/>
    <row r="1032713" s="82" customFormat="1" x14ac:dyDescent="0.2"/>
    <row r="1032714" s="82" customFormat="1" x14ac:dyDescent="0.2"/>
    <row r="1032715" s="82" customFormat="1" x14ac:dyDescent="0.2"/>
    <row r="1032716" s="82" customFormat="1" x14ac:dyDescent="0.2"/>
    <row r="1032717" s="82" customFormat="1" x14ac:dyDescent="0.2"/>
    <row r="1032718" s="82" customFormat="1" x14ac:dyDescent="0.2"/>
    <row r="1032719" s="82" customFormat="1" x14ac:dyDescent="0.2"/>
    <row r="1032720" s="82" customFormat="1" x14ac:dyDescent="0.2"/>
    <row r="1032721" s="82" customFormat="1" x14ac:dyDescent="0.2"/>
    <row r="1032722" s="82" customFormat="1" x14ac:dyDescent="0.2"/>
    <row r="1032723" s="82" customFormat="1" x14ac:dyDescent="0.2"/>
    <row r="1032724" s="82" customFormat="1" x14ac:dyDescent="0.2"/>
    <row r="1032725" s="82" customFormat="1" x14ac:dyDescent="0.2"/>
    <row r="1032726" s="82" customFormat="1" x14ac:dyDescent="0.2"/>
    <row r="1032727" s="82" customFormat="1" x14ac:dyDescent="0.2"/>
    <row r="1032728" s="82" customFormat="1" x14ac:dyDescent="0.2"/>
    <row r="1032729" s="82" customFormat="1" x14ac:dyDescent="0.2"/>
    <row r="1032730" s="82" customFormat="1" x14ac:dyDescent="0.2"/>
    <row r="1032731" s="82" customFormat="1" x14ac:dyDescent="0.2"/>
    <row r="1032732" s="82" customFormat="1" x14ac:dyDescent="0.2"/>
    <row r="1032733" s="82" customFormat="1" x14ac:dyDescent="0.2"/>
    <row r="1032734" s="82" customFormat="1" x14ac:dyDescent="0.2"/>
    <row r="1032735" s="82" customFormat="1" x14ac:dyDescent="0.2"/>
    <row r="1032736" s="82" customFormat="1" x14ac:dyDescent="0.2"/>
    <row r="1032737" s="82" customFormat="1" x14ac:dyDescent="0.2"/>
    <row r="1032738" s="82" customFormat="1" x14ac:dyDescent="0.2"/>
    <row r="1032739" s="82" customFormat="1" x14ac:dyDescent="0.2"/>
    <row r="1032740" s="82" customFormat="1" x14ac:dyDescent="0.2"/>
    <row r="1032741" s="82" customFormat="1" x14ac:dyDescent="0.2"/>
    <row r="1032742" s="82" customFormat="1" x14ac:dyDescent="0.2"/>
    <row r="1032743" s="82" customFormat="1" x14ac:dyDescent="0.2"/>
    <row r="1032744" s="82" customFormat="1" x14ac:dyDescent="0.2"/>
    <row r="1032745" s="82" customFormat="1" x14ac:dyDescent="0.2"/>
    <row r="1032746" s="82" customFormat="1" x14ac:dyDescent="0.2"/>
    <row r="1032747" s="82" customFormat="1" x14ac:dyDescent="0.2"/>
    <row r="1032748" s="82" customFormat="1" x14ac:dyDescent="0.2"/>
    <row r="1032749" s="82" customFormat="1" x14ac:dyDescent="0.2"/>
    <row r="1032750" s="82" customFormat="1" x14ac:dyDescent="0.2"/>
    <row r="1032751" s="82" customFormat="1" x14ac:dyDescent="0.2"/>
    <row r="1032752" s="82" customFormat="1" x14ac:dyDescent="0.2"/>
    <row r="1032753" s="82" customFormat="1" x14ac:dyDescent="0.2"/>
    <row r="1032754" s="82" customFormat="1" x14ac:dyDescent="0.2"/>
    <row r="1032755" s="82" customFormat="1" x14ac:dyDescent="0.2"/>
    <row r="1032756" s="82" customFormat="1" x14ac:dyDescent="0.2"/>
    <row r="1032757" s="82" customFormat="1" x14ac:dyDescent="0.2"/>
    <row r="1032758" s="82" customFormat="1" x14ac:dyDescent="0.2"/>
    <row r="1032759" s="82" customFormat="1" x14ac:dyDescent="0.2"/>
    <row r="1032760" s="82" customFormat="1" x14ac:dyDescent="0.2"/>
    <row r="1032761" s="82" customFormat="1" x14ac:dyDescent="0.2"/>
    <row r="1032762" s="82" customFormat="1" x14ac:dyDescent="0.2"/>
    <row r="1032763" s="82" customFormat="1" x14ac:dyDescent="0.2"/>
    <row r="1032764" s="82" customFormat="1" x14ac:dyDescent="0.2"/>
    <row r="1032765" s="82" customFormat="1" x14ac:dyDescent="0.2"/>
    <row r="1032766" s="82" customFormat="1" x14ac:dyDescent="0.2"/>
    <row r="1032767" s="82" customFormat="1" x14ac:dyDescent="0.2"/>
    <row r="1032768" s="82" customFormat="1" x14ac:dyDescent="0.2"/>
    <row r="1032769" s="82" customFormat="1" x14ac:dyDescent="0.2"/>
    <row r="1032770" s="82" customFormat="1" x14ac:dyDescent="0.2"/>
    <row r="1032771" s="82" customFormat="1" x14ac:dyDescent="0.2"/>
    <row r="1032772" s="82" customFormat="1" x14ac:dyDescent="0.2"/>
    <row r="1032773" s="82" customFormat="1" x14ac:dyDescent="0.2"/>
    <row r="1032774" s="82" customFormat="1" x14ac:dyDescent="0.2"/>
    <row r="1032775" s="82" customFormat="1" x14ac:dyDescent="0.2"/>
    <row r="1032776" s="82" customFormat="1" x14ac:dyDescent="0.2"/>
    <row r="1032777" s="82" customFormat="1" x14ac:dyDescent="0.2"/>
    <row r="1032778" s="82" customFormat="1" x14ac:dyDescent="0.2"/>
    <row r="1032779" s="82" customFormat="1" x14ac:dyDescent="0.2"/>
    <row r="1032780" s="82" customFormat="1" x14ac:dyDescent="0.2"/>
    <row r="1032781" s="82" customFormat="1" x14ac:dyDescent="0.2"/>
    <row r="1032782" s="82" customFormat="1" x14ac:dyDescent="0.2"/>
    <row r="1032783" s="82" customFormat="1" x14ac:dyDescent="0.2"/>
    <row r="1032784" s="82" customFormat="1" x14ac:dyDescent="0.2"/>
    <row r="1032785" s="82" customFormat="1" x14ac:dyDescent="0.2"/>
    <row r="1032786" s="82" customFormat="1" x14ac:dyDescent="0.2"/>
    <row r="1032787" s="82" customFormat="1" x14ac:dyDescent="0.2"/>
    <row r="1032788" s="82" customFormat="1" x14ac:dyDescent="0.2"/>
    <row r="1032789" s="82" customFormat="1" x14ac:dyDescent="0.2"/>
    <row r="1032790" s="82" customFormat="1" x14ac:dyDescent="0.2"/>
    <row r="1032791" s="82" customFormat="1" x14ac:dyDescent="0.2"/>
    <row r="1032792" s="82" customFormat="1" x14ac:dyDescent="0.2"/>
    <row r="1032793" s="82" customFormat="1" x14ac:dyDescent="0.2"/>
    <row r="1032794" s="82" customFormat="1" x14ac:dyDescent="0.2"/>
    <row r="1032795" s="82" customFormat="1" x14ac:dyDescent="0.2"/>
    <row r="1032796" s="82" customFormat="1" x14ac:dyDescent="0.2"/>
    <row r="1032797" s="82" customFormat="1" x14ac:dyDescent="0.2"/>
    <row r="1032798" s="82" customFormat="1" x14ac:dyDescent="0.2"/>
    <row r="1032799" s="82" customFormat="1" x14ac:dyDescent="0.2"/>
    <row r="1032800" s="82" customFormat="1" x14ac:dyDescent="0.2"/>
    <row r="1032801" s="82" customFormat="1" x14ac:dyDescent="0.2"/>
    <row r="1032802" s="82" customFormat="1" x14ac:dyDescent="0.2"/>
    <row r="1032803" s="82" customFormat="1" x14ac:dyDescent="0.2"/>
    <row r="1032804" s="82" customFormat="1" x14ac:dyDescent="0.2"/>
    <row r="1032805" s="82" customFormat="1" x14ac:dyDescent="0.2"/>
    <row r="1032806" s="82" customFormat="1" x14ac:dyDescent="0.2"/>
    <row r="1032807" s="82" customFormat="1" x14ac:dyDescent="0.2"/>
    <row r="1032808" s="82" customFormat="1" x14ac:dyDescent="0.2"/>
    <row r="1032809" s="82" customFormat="1" x14ac:dyDescent="0.2"/>
    <row r="1032810" s="82" customFormat="1" x14ac:dyDescent="0.2"/>
    <row r="1032811" s="82" customFormat="1" x14ac:dyDescent="0.2"/>
    <row r="1032812" s="82" customFormat="1" x14ac:dyDescent="0.2"/>
    <row r="1032813" s="82" customFormat="1" x14ac:dyDescent="0.2"/>
    <row r="1032814" s="82" customFormat="1" x14ac:dyDescent="0.2"/>
    <row r="1032815" s="82" customFormat="1" x14ac:dyDescent="0.2"/>
    <row r="1032816" s="82" customFormat="1" x14ac:dyDescent="0.2"/>
    <row r="1032817" s="82" customFormat="1" x14ac:dyDescent="0.2"/>
    <row r="1032818" s="82" customFormat="1" x14ac:dyDescent="0.2"/>
    <row r="1032819" s="82" customFormat="1" x14ac:dyDescent="0.2"/>
    <row r="1032820" s="82" customFormat="1" x14ac:dyDescent="0.2"/>
    <row r="1032821" s="82" customFormat="1" x14ac:dyDescent="0.2"/>
    <row r="1032822" s="82" customFormat="1" x14ac:dyDescent="0.2"/>
    <row r="1032823" s="82" customFormat="1" x14ac:dyDescent="0.2"/>
    <row r="1032824" s="82" customFormat="1" x14ac:dyDescent="0.2"/>
    <row r="1032825" s="82" customFormat="1" x14ac:dyDescent="0.2"/>
    <row r="1032826" s="82" customFormat="1" x14ac:dyDescent="0.2"/>
    <row r="1032827" s="82" customFormat="1" x14ac:dyDescent="0.2"/>
    <row r="1032828" s="82" customFormat="1" x14ac:dyDescent="0.2"/>
    <row r="1032829" s="82" customFormat="1" x14ac:dyDescent="0.2"/>
    <row r="1032830" s="82" customFormat="1" x14ac:dyDescent="0.2"/>
    <row r="1032831" s="82" customFormat="1" x14ac:dyDescent="0.2"/>
    <row r="1032832" s="82" customFormat="1" x14ac:dyDescent="0.2"/>
    <row r="1032833" s="82" customFormat="1" x14ac:dyDescent="0.2"/>
    <row r="1032834" s="82" customFormat="1" x14ac:dyDescent="0.2"/>
    <row r="1032835" s="82" customFormat="1" x14ac:dyDescent="0.2"/>
    <row r="1032836" s="82" customFormat="1" x14ac:dyDescent="0.2"/>
    <row r="1032837" s="82" customFormat="1" x14ac:dyDescent="0.2"/>
    <row r="1032838" s="82" customFormat="1" x14ac:dyDescent="0.2"/>
    <row r="1032839" s="82" customFormat="1" x14ac:dyDescent="0.2"/>
    <row r="1032840" s="82" customFormat="1" x14ac:dyDescent="0.2"/>
    <row r="1032841" s="82" customFormat="1" x14ac:dyDescent="0.2"/>
    <row r="1032842" s="82" customFormat="1" x14ac:dyDescent="0.2"/>
    <row r="1032843" s="82" customFormat="1" x14ac:dyDescent="0.2"/>
    <row r="1032844" s="82" customFormat="1" x14ac:dyDescent="0.2"/>
    <row r="1032845" s="82" customFormat="1" x14ac:dyDescent="0.2"/>
    <row r="1032846" s="82" customFormat="1" x14ac:dyDescent="0.2"/>
    <row r="1032847" s="82" customFormat="1" x14ac:dyDescent="0.2"/>
    <row r="1032848" s="82" customFormat="1" x14ac:dyDescent="0.2"/>
    <row r="1032849" s="82" customFormat="1" x14ac:dyDescent="0.2"/>
    <row r="1032850" s="82" customFormat="1" x14ac:dyDescent="0.2"/>
    <row r="1032851" s="82" customFormat="1" x14ac:dyDescent="0.2"/>
    <row r="1032852" s="82" customFormat="1" x14ac:dyDescent="0.2"/>
    <row r="1032853" s="82" customFormat="1" x14ac:dyDescent="0.2"/>
    <row r="1032854" s="82" customFormat="1" x14ac:dyDescent="0.2"/>
    <row r="1032855" s="82" customFormat="1" x14ac:dyDescent="0.2"/>
    <row r="1032856" s="82" customFormat="1" x14ac:dyDescent="0.2"/>
    <row r="1032857" s="82" customFormat="1" x14ac:dyDescent="0.2"/>
    <row r="1032858" s="82" customFormat="1" x14ac:dyDescent="0.2"/>
    <row r="1032859" s="82" customFormat="1" x14ac:dyDescent="0.2"/>
    <row r="1032860" s="82" customFormat="1" x14ac:dyDescent="0.2"/>
    <row r="1032861" s="82" customFormat="1" x14ac:dyDescent="0.2"/>
    <row r="1032862" s="82" customFormat="1" x14ac:dyDescent="0.2"/>
    <row r="1032863" s="82" customFormat="1" x14ac:dyDescent="0.2"/>
    <row r="1032864" s="82" customFormat="1" x14ac:dyDescent="0.2"/>
    <row r="1032865" s="82" customFormat="1" x14ac:dyDescent="0.2"/>
    <row r="1032866" s="82" customFormat="1" x14ac:dyDescent="0.2"/>
    <row r="1032867" s="82" customFormat="1" x14ac:dyDescent="0.2"/>
    <row r="1032868" s="82" customFormat="1" x14ac:dyDescent="0.2"/>
    <row r="1032869" s="82" customFormat="1" x14ac:dyDescent="0.2"/>
    <row r="1032870" s="82" customFormat="1" x14ac:dyDescent="0.2"/>
    <row r="1032871" s="82" customFormat="1" x14ac:dyDescent="0.2"/>
    <row r="1032872" s="82" customFormat="1" x14ac:dyDescent="0.2"/>
    <row r="1032873" s="82" customFormat="1" x14ac:dyDescent="0.2"/>
    <row r="1032874" s="82" customFormat="1" x14ac:dyDescent="0.2"/>
    <row r="1032875" s="82" customFormat="1" x14ac:dyDescent="0.2"/>
    <row r="1032876" s="82" customFormat="1" x14ac:dyDescent="0.2"/>
    <row r="1032877" s="82" customFormat="1" x14ac:dyDescent="0.2"/>
    <row r="1032878" s="82" customFormat="1" x14ac:dyDescent="0.2"/>
    <row r="1032879" s="82" customFormat="1" x14ac:dyDescent="0.2"/>
    <row r="1032880" s="82" customFormat="1" x14ac:dyDescent="0.2"/>
    <row r="1032881" s="82" customFormat="1" x14ac:dyDescent="0.2"/>
    <row r="1032882" s="82" customFormat="1" x14ac:dyDescent="0.2"/>
    <row r="1032883" s="82" customFormat="1" x14ac:dyDescent="0.2"/>
    <row r="1032884" s="82" customFormat="1" x14ac:dyDescent="0.2"/>
    <row r="1032885" s="82" customFormat="1" x14ac:dyDescent="0.2"/>
    <row r="1032886" s="82" customFormat="1" x14ac:dyDescent="0.2"/>
    <row r="1032887" s="82" customFormat="1" x14ac:dyDescent="0.2"/>
    <row r="1032888" s="82" customFormat="1" x14ac:dyDescent="0.2"/>
    <row r="1032889" s="82" customFormat="1" x14ac:dyDescent="0.2"/>
    <row r="1032890" s="82" customFormat="1" x14ac:dyDescent="0.2"/>
    <row r="1032891" s="82" customFormat="1" x14ac:dyDescent="0.2"/>
    <row r="1032892" s="82" customFormat="1" x14ac:dyDescent="0.2"/>
    <row r="1032893" s="82" customFormat="1" x14ac:dyDescent="0.2"/>
    <row r="1032894" s="82" customFormat="1" x14ac:dyDescent="0.2"/>
    <row r="1032895" s="82" customFormat="1" x14ac:dyDescent="0.2"/>
    <row r="1032896" s="82" customFormat="1" x14ac:dyDescent="0.2"/>
    <row r="1032897" s="82" customFormat="1" x14ac:dyDescent="0.2"/>
    <row r="1032898" s="82" customFormat="1" x14ac:dyDescent="0.2"/>
    <row r="1032899" s="82" customFormat="1" x14ac:dyDescent="0.2"/>
    <row r="1032900" s="82" customFormat="1" x14ac:dyDescent="0.2"/>
    <row r="1032901" s="82" customFormat="1" x14ac:dyDescent="0.2"/>
    <row r="1032902" s="82" customFormat="1" x14ac:dyDescent="0.2"/>
    <row r="1032903" s="82" customFormat="1" x14ac:dyDescent="0.2"/>
    <row r="1032904" s="82" customFormat="1" x14ac:dyDescent="0.2"/>
    <row r="1032905" s="82" customFormat="1" x14ac:dyDescent="0.2"/>
    <row r="1032906" s="82" customFormat="1" x14ac:dyDescent="0.2"/>
    <row r="1032907" s="82" customFormat="1" x14ac:dyDescent="0.2"/>
    <row r="1032908" s="82" customFormat="1" x14ac:dyDescent="0.2"/>
    <row r="1032909" s="82" customFormat="1" x14ac:dyDescent="0.2"/>
    <row r="1032910" s="82" customFormat="1" x14ac:dyDescent="0.2"/>
    <row r="1032911" s="82" customFormat="1" x14ac:dyDescent="0.2"/>
    <row r="1032912" s="82" customFormat="1" x14ac:dyDescent="0.2"/>
    <row r="1032913" s="82" customFormat="1" x14ac:dyDescent="0.2"/>
    <row r="1032914" s="82" customFormat="1" x14ac:dyDescent="0.2"/>
    <row r="1032915" s="82" customFormat="1" x14ac:dyDescent="0.2"/>
    <row r="1032916" s="82" customFormat="1" x14ac:dyDescent="0.2"/>
    <row r="1032917" s="82" customFormat="1" x14ac:dyDescent="0.2"/>
    <row r="1032918" s="82" customFormat="1" x14ac:dyDescent="0.2"/>
    <row r="1032919" s="82" customFormat="1" x14ac:dyDescent="0.2"/>
    <row r="1032920" s="82" customFormat="1" x14ac:dyDescent="0.2"/>
    <row r="1032921" s="82" customFormat="1" x14ac:dyDescent="0.2"/>
    <row r="1032922" s="82" customFormat="1" x14ac:dyDescent="0.2"/>
    <row r="1032923" s="82" customFormat="1" x14ac:dyDescent="0.2"/>
    <row r="1032924" s="82" customFormat="1" x14ac:dyDescent="0.2"/>
    <row r="1032925" s="82" customFormat="1" x14ac:dyDescent="0.2"/>
    <row r="1032926" s="82" customFormat="1" x14ac:dyDescent="0.2"/>
    <row r="1032927" s="82" customFormat="1" x14ac:dyDescent="0.2"/>
    <row r="1032928" s="82" customFormat="1" x14ac:dyDescent="0.2"/>
    <row r="1032929" s="82" customFormat="1" x14ac:dyDescent="0.2"/>
    <row r="1032930" s="82" customFormat="1" x14ac:dyDescent="0.2"/>
    <row r="1032931" s="82" customFormat="1" x14ac:dyDescent="0.2"/>
    <row r="1032932" s="82" customFormat="1" x14ac:dyDescent="0.2"/>
    <row r="1032933" s="82" customFormat="1" x14ac:dyDescent="0.2"/>
    <row r="1032934" s="82" customFormat="1" x14ac:dyDescent="0.2"/>
    <row r="1032935" s="82" customFormat="1" x14ac:dyDescent="0.2"/>
    <row r="1032936" s="82" customFormat="1" x14ac:dyDescent="0.2"/>
    <row r="1032937" s="82" customFormat="1" x14ac:dyDescent="0.2"/>
    <row r="1032938" s="82" customFormat="1" x14ac:dyDescent="0.2"/>
    <row r="1032939" s="82" customFormat="1" x14ac:dyDescent="0.2"/>
    <row r="1032940" s="82" customFormat="1" x14ac:dyDescent="0.2"/>
    <row r="1032941" s="82" customFormat="1" x14ac:dyDescent="0.2"/>
    <row r="1032942" s="82" customFormat="1" x14ac:dyDescent="0.2"/>
    <row r="1032943" s="82" customFormat="1" x14ac:dyDescent="0.2"/>
    <row r="1032944" s="82" customFormat="1" x14ac:dyDescent="0.2"/>
    <row r="1032945" s="82" customFormat="1" x14ac:dyDescent="0.2"/>
    <row r="1032946" s="82" customFormat="1" x14ac:dyDescent="0.2"/>
    <row r="1032947" s="82" customFormat="1" x14ac:dyDescent="0.2"/>
    <row r="1032948" s="82" customFormat="1" x14ac:dyDescent="0.2"/>
    <row r="1032949" s="82" customFormat="1" x14ac:dyDescent="0.2"/>
    <row r="1032950" s="82" customFormat="1" x14ac:dyDescent="0.2"/>
    <row r="1032951" s="82" customFormat="1" x14ac:dyDescent="0.2"/>
    <row r="1032952" s="82" customFormat="1" x14ac:dyDescent="0.2"/>
    <row r="1032953" s="82" customFormat="1" x14ac:dyDescent="0.2"/>
    <row r="1032954" s="82" customFormat="1" x14ac:dyDescent="0.2"/>
    <row r="1032955" s="82" customFormat="1" x14ac:dyDescent="0.2"/>
    <row r="1032956" s="82" customFormat="1" x14ac:dyDescent="0.2"/>
    <row r="1032957" s="82" customFormat="1" x14ac:dyDescent="0.2"/>
    <row r="1032958" s="82" customFormat="1" x14ac:dyDescent="0.2"/>
    <row r="1032959" s="82" customFormat="1" x14ac:dyDescent="0.2"/>
    <row r="1032960" s="82" customFormat="1" x14ac:dyDescent="0.2"/>
    <row r="1032961" s="82" customFormat="1" x14ac:dyDescent="0.2"/>
    <row r="1032962" s="82" customFormat="1" x14ac:dyDescent="0.2"/>
    <row r="1032963" s="82" customFormat="1" x14ac:dyDescent="0.2"/>
    <row r="1032964" s="82" customFormat="1" x14ac:dyDescent="0.2"/>
    <row r="1032965" s="82" customFormat="1" x14ac:dyDescent="0.2"/>
    <row r="1032966" s="82" customFormat="1" x14ac:dyDescent="0.2"/>
    <row r="1032967" s="82" customFormat="1" x14ac:dyDescent="0.2"/>
    <row r="1032968" s="82" customFormat="1" x14ac:dyDescent="0.2"/>
    <row r="1032969" s="82" customFormat="1" x14ac:dyDescent="0.2"/>
    <row r="1032970" s="82" customFormat="1" x14ac:dyDescent="0.2"/>
    <row r="1032971" s="82" customFormat="1" x14ac:dyDescent="0.2"/>
    <row r="1032972" s="82" customFormat="1" x14ac:dyDescent="0.2"/>
    <row r="1032973" s="82" customFormat="1" x14ac:dyDescent="0.2"/>
    <row r="1032974" s="82" customFormat="1" x14ac:dyDescent="0.2"/>
    <row r="1032975" s="82" customFormat="1" x14ac:dyDescent="0.2"/>
    <row r="1032976" s="82" customFormat="1" x14ac:dyDescent="0.2"/>
    <row r="1032977" s="82" customFormat="1" x14ac:dyDescent="0.2"/>
    <row r="1032978" s="82" customFormat="1" x14ac:dyDescent="0.2"/>
    <row r="1032979" s="82" customFormat="1" x14ac:dyDescent="0.2"/>
    <row r="1032980" s="82" customFormat="1" x14ac:dyDescent="0.2"/>
    <row r="1032981" s="82" customFormat="1" x14ac:dyDescent="0.2"/>
    <row r="1032982" s="82" customFormat="1" x14ac:dyDescent="0.2"/>
    <row r="1032983" s="82" customFormat="1" x14ac:dyDescent="0.2"/>
    <row r="1032984" s="82" customFormat="1" x14ac:dyDescent="0.2"/>
    <row r="1032985" s="82" customFormat="1" x14ac:dyDescent="0.2"/>
    <row r="1032986" s="82" customFormat="1" x14ac:dyDescent="0.2"/>
    <row r="1032987" s="82" customFormat="1" x14ac:dyDescent="0.2"/>
    <row r="1032988" s="82" customFormat="1" x14ac:dyDescent="0.2"/>
    <row r="1032989" s="82" customFormat="1" x14ac:dyDescent="0.2"/>
    <row r="1032990" s="82" customFormat="1" x14ac:dyDescent="0.2"/>
    <row r="1032991" s="82" customFormat="1" x14ac:dyDescent="0.2"/>
    <row r="1032992" s="82" customFormat="1" x14ac:dyDescent="0.2"/>
    <row r="1032993" s="82" customFormat="1" x14ac:dyDescent="0.2"/>
    <row r="1032994" s="82" customFormat="1" x14ac:dyDescent="0.2"/>
    <row r="1032995" s="82" customFormat="1" x14ac:dyDescent="0.2"/>
    <row r="1032996" s="82" customFormat="1" x14ac:dyDescent="0.2"/>
    <row r="1032997" s="82" customFormat="1" x14ac:dyDescent="0.2"/>
    <row r="1032998" s="82" customFormat="1" x14ac:dyDescent="0.2"/>
    <row r="1032999" s="82" customFormat="1" x14ac:dyDescent="0.2"/>
    <row r="1033000" s="82" customFormat="1" x14ac:dyDescent="0.2"/>
    <row r="1033001" s="82" customFormat="1" x14ac:dyDescent="0.2"/>
    <row r="1033002" s="82" customFormat="1" x14ac:dyDescent="0.2"/>
    <row r="1033003" s="82" customFormat="1" x14ac:dyDescent="0.2"/>
    <row r="1033004" s="82" customFormat="1" x14ac:dyDescent="0.2"/>
    <row r="1033005" s="82" customFormat="1" x14ac:dyDescent="0.2"/>
    <row r="1033006" s="82" customFormat="1" x14ac:dyDescent="0.2"/>
    <row r="1033007" s="82" customFormat="1" x14ac:dyDescent="0.2"/>
    <row r="1033008" s="82" customFormat="1" x14ac:dyDescent="0.2"/>
    <row r="1033009" s="82" customFormat="1" x14ac:dyDescent="0.2"/>
    <row r="1033010" s="82" customFormat="1" x14ac:dyDescent="0.2"/>
    <row r="1033011" s="82" customFormat="1" x14ac:dyDescent="0.2"/>
    <row r="1033012" s="82" customFormat="1" x14ac:dyDescent="0.2"/>
    <row r="1033013" s="82" customFormat="1" x14ac:dyDescent="0.2"/>
    <row r="1033014" s="82" customFormat="1" x14ac:dyDescent="0.2"/>
    <row r="1033015" s="82" customFormat="1" x14ac:dyDescent="0.2"/>
    <row r="1033016" s="82" customFormat="1" x14ac:dyDescent="0.2"/>
    <row r="1033017" s="82" customFormat="1" x14ac:dyDescent="0.2"/>
    <row r="1033018" s="82" customFormat="1" x14ac:dyDescent="0.2"/>
    <row r="1033019" s="82" customFormat="1" x14ac:dyDescent="0.2"/>
    <row r="1033020" s="82" customFormat="1" x14ac:dyDescent="0.2"/>
    <row r="1033021" s="82" customFormat="1" x14ac:dyDescent="0.2"/>
    <row r="1033022" s="82" customFormat="1" x14ac:dyDescent="0.2"/>
    <row r="1033023" s="82" customFormat="1" x14ac:dyDescent="0.2"/>
    <row r="1033024" s="82" customFormat="1" x14ac:dyDescent="0.2"/>
    <row r="1033025" s="82" customFormat="1" x14ac:dyDescent="0.2"/>
    <row r="1033026" s="82" customFormat="1" x14ac:dyDescent="0.2"/>
    <row r="1033027" s="82" customFormat="1" x14ac:dyDescent="0.2"/>
    <row r="1033028" s="82" customFormat="1" x14ac:dyDescent="0.2"/>
    <row r="1033029" s="82" customFormat="1" x14ac:dyDescent="0.2"/>
    <row r="1033030" s="82" customFormat="1" x14ac:dyDescent="0.2"/>
    <row r="1033031" s="82" customFormat="1" x14ac:dyDescent="0.2"/>
    <row r="1033032" s="82" customFormat="1" x14ac:dyDescent="0.2"/>
    <row r="1033033" s="82" customFormat="1" x14ac:dyDescent="0.2"/>
    <row r="1033034" s="82" customFormat="1" x14ac:dyDescent="0.2"/>
    <row r="1033035" s="82" customFormat="1" x14ac:dyDescent="0.2"/>
    <row r="1033036" s="82" customFormat="1" x14ac:dyDescent="0.2"/>
    <row r="1033037" s="82" customFormat="1" x14ac:dyDescent="0.2"/>
    <row r="1033038" s="82" customFormat="1" x14ac:dyDescent="0.2"/>
    <row r="1033039" s="82" customFormat="1" x14ac:dyDescent="0.2"/>
    <row r="1033040" s="82" customFormat="1" x14ac:dyDescent="0.2"/>
    <row r="1033041" s="82" customFormat="1" x14ac:dyDescent="0.2"/>
    <row r="1033042" s="82" customFormat="1" x14ac:dyDescent="0.2"/>
    <row r="1033043" s="82" customFormat="1" x14ac:dyDescent="0.2"/>
    <row r="1033044" s="82" customFormat="1" x14ac:dyDescent="0.2"/>
    <row r="1033045" s="82" customFormat="1" x14ac:dyDescent="0.2"/>
    <row r="1033046" s="82" customFormat="1" x14ac:dyDescent="0.2"/>
    <row r="1033047" s="82" customFormat="1" x14ac:dyDescent="0.2"/>
    <row r="1033048" s="82" customFormat="1" x14ac:dyDescent="0.2"/>
    <row r="1033049" s="82" customFormat="1" x14ac:dyDescent="0.2"/>
    <row r="1033050" s="82" customFormat="1" x14ac:dyDescent="0.2"/>
    <row r="1033051" s="82" customFormat="1" x14ac:dyDescent="0.2"/>
    <row r="1033052" s="82" customFormat="1" x14ac:dyDescent="0.2"/>
    <row r="1033053" s="82" customFormat="1" x14ac:dyDescent="0.2"/>
    <row r="1033054" s="82" customFormat="1" x14ac:dyDescent="0.2"/>
    <row r="1033055" s="82" customFormat="1" x14ac:dyDescent="0.2"/>
    <row r="1033056" s="82" customFormat="1" x14ac:dyDescent="0.2"/>
    <row r="1033057" s="82" customFormat="1" x14ac:dyDescent="0.2"/>
    <row r="1033058" s="82" customFormat="1" x14ac:dyDescent="0.2"/>
    <row r="1033059" s="82" customFormat="1" x14ac:dyDescent="0.2"/>
    <row r="1033060" s="82" customFormat="1" x14ac:dyDescent="0.2"/>
    <row r="1033061" s="82" customFormat="1" x14ac:dyDescent="0.2"/>
    <row r="1033062" s="82" customFormat="1" x14ac:dyDescent="0.2"/>
    <row r="1033063" s="82" customFormat="1" x14ac:dyDescent="0.2"/>
    <row r="1033064" s="82" customFormat="1" x14ac:dyDescent="0.2"/>
    <row r="1033065" s="82" customFormat="1" x14ac:dyDescent="0.2"/>
    <row r="1033066" s="82" customFormat="1" x14ac:dyDescent="0.2"/>
    <row r="1033067" s="82" customFormat="1" x14ac:dyDescent="0.2"/>
    <row r="1033068" s="82" customFormat="1" x14ac:dyDescent="0.2"/>
    <row r="1033069" s="82" customFormat="1" x14ac:dyDescent="0.2"/>
    <row r="1033070" s="82" customFormat="1" x14ac:dyDescent="0.2"/>
    <row r="1033071" s="82" customFormat="1" x14ac:dyDescent="0.2"/>
    <row r="1033072" s="82" customFormat="1" x14ac:dyDescent="0.2"/>
    <row r="1033073" s="82" customFormat="1" x14ac:dyDescent="0.2"/>
    <row r="1033074" s="82" customFormat="1" x14ac:dyDescent="0.2"/>
    <row r="1033075" s="82" customFormat="1" x14ac:dyDescent="0.2"/>
    <row r="1033076" s="82" customFormat="1" x14ac:dyDescent="0.2"/>
    <row r="1033077" s="82" customFormat="1" x14ac:dyDescent="0.2"/>
    <row r="1033078" s="82" customFormat="1" x14ac:dyDescent="0.2"/>
    <row r="1033079" s="82" customFormat="1" x14ac:dyDescent="0.2"/>
    <row r="1033080" s="82" customFormat="1" x14ac:dyDescent="0.2"/>
    <row r="1033081" s="82" customFormat="1" x14ac:dyDescent="0.2"/>
    <row r="1033082" s="82" customFormat="1" x14ac:dyDescent="0.2"/>
    <row r="1033083" s="82" customFormat="1" x14ac:dyDescent="0.2"/>
    <row r="1033084" s="82" customFormat="1" x14ac:dyDescent="0.2"/>
    <row r="1033085" s="82" customFormat="1" x14ac:dyDescent="0.2"/>
    <row r="1033086" s="82" customFormat="1" x14ac:dyDescent="0.2"/>
    <row r="1033087" s="82" customFormat="1" x14ac:dyDescent="0.2"/>
    <row r="1033088" s="82" customFormat="1" x14ac:dyDescent="0.2"/>
    <row r="1033089" s="82" customFormat="1" x14ac:dyDescent="0.2"/>
    <row r="1033090" s="82" customFormat="1" x14ac:dyDescent="0.2"/>
    <row r="1033091" s="82" customFormat="1" x14ac:dyDescent="0.2"/>
    <row r="1033092" s="82" customFormat="1" x14ac:dyDescent="0.2"/>
    <row r="1033093" s="82" customFormat="1" x14ac:dyDescent="0.2"/>
    <row r="1033094" s="82" customFormat="1" x14ac:dyDescent="0.2"/>
    <row r="1033095" s="82" customFormat="1" x14ac:dyDescent="0.2"/>
    <row r="1033096" s="82" customFormat="1" x14ac:dyDescent="0.2"/>
    <row r="1033097" s="82" customFormat="1" x14ac:dyDescent="0.2"/>
    <row r="1033098" s="82" customFormat="1" x14ac:dyDescent="0.2"/>
    <row r="1033099" s="82" customFormat="1" x14ac:dyDescent="0.2"/>
    <row r="1033100" s="82" customFormat="1" x14ac:dyDescent="0.2"/>
    <row r="1033101" s="82" customFormat="1" x14ac:dyDescent="0.2"/>
    <row r="1033102" s="82" customFormat="1" x14ac:dyDescent="0.2"/>
    <row r="1033103" s="82" customFormat="1" x14ac:dyDescent="0.2"/>
    <row r="1033104" s="82" customFormat="1" x14ac:dyDescent="0.2"/>
    <row r="1033105" s="82" customFormat="1" x14ac:dyDescent="0.2"/>
    <row r="1033106" s="82" customFormat="1" x14ac:dyDescent="0.2"/>
    <row r="1033107" s="82" customFormat="1" x14ac:dyDescent="0.2"/>
    <row r="1033108" s="82" customFormat="1" x14ac:dyDescent="0.2"/>
    <row r="1033109" s="82" customFormat="1" x14ac:dyDescent="0.2"/>
    <row r="1033110" s="82" customFormat="1" x14ac:dyDescent="0.2"/>
    <row r="1033111" s="82" customFormat="1" x14ac:dyDescent="0.2"/>
    <row r="1033112" s="82" customFormat="1" x14ac:dyDescent="0.2"/>
    <row r="1033113" s="82" customFormat="1" x14ac:dyDescent="0.2"/>
    <row r="1033114" s="82" customFormat="1" x14ac:dyDescent="0.2"/>
    <row r="1033115" s="82" customFormat="1" x14ac:dyDescent="0.2"/>
    <row r="1033116" s="82" customFormat="1" x14ac:dyDescent="0.2"/>
    <row r="1033117" s="82" customFormat="1" x14ac:dyDescent="0.2"/>
    <row r="1033118" s="82" customFormat="1" x14ac:dyDescent="0.2"/>
    <row r="1033119" s="82" customFormat="1" x14ac:dyDescent="0.2"/>
    <row r="1033120" s="82" customFormat="1" x14ac:dyDescent="0.2"/>
    <row r="1033121" s="82" customFormat="1" x14ac:dyDescent="0.2"/>
    <row r="1033122" s="82" customFormat="1" x14ac:dyDescent="0.2"/>
    <row r="1033123" s="82" customFormat="1" x14ac:dyDescent="0.2"/>
    <row r="1033124" s="82" customFormat="1" x14ac:dyDescent="0.2"/>
    <row r="1033125" s="82" customFormat="1" x14ac:dyDescent="0.2"/>
    <row r="1033126" s="82" customFormat="1" x14ac:dyDescent="0.2"/>
    <row r="1033127" s="82" customFormat="1" x14ac:dyDescent="0.2"/>
    <row r="1033128" s="82" customFormat="1" x14ac:dyDescent="0.2"/>
    <row r="1033129" s="82" customFormat="1" x14ac:dyDescent="0.2"/>
    <row r="1033130" s="82" customFormat="1" x14ac:dyDescent="0.2"/>
    <row r="1033131" s="82" customFormat="1" x14ac:dyDescent="0.2"/>
    <row r="1033132" s="82" customFormat="1" x14ac:dyDescent="0.2"/>
    <row r="1033133" s="82" customFormat="1" x14ac:dyDescent="0.2"/>
    <row r="1033134" s="82" customFormat="1" x14ac:dyDescent="0.2"/>
    <row r="1033135" s="82" customFormat="1" x14ac:dyDescent="0.2"/>
    <row r="1033136" s="82" customFormat="1" x14ac:dyDescent="0.2"/>
    <row r="1033137" s="82" customFormat="1" x14ac:dyDescent="0.2"/>
    <row r="1033138" s="82" customFormat="1" x14ac:dyDescent="0.2"/>
    <row r="1033139" s="82" customFormat="1" x14ac:dyDescent="0.2"/>
    <row r="1033140" s="82" customFormat="1" x14ac:dyDescent="0.2"/>
    <row r="1033141" s="82" customFormat="1" x14ac:dyDescent="0.2"/>
    <row r="1033142" s="82" customFormat="1" x14ac:dyDescent="0.2"/>
    <row r="1033143" s="82" customFormat="1" x14ac:dyDescent="0.2"/>
    <row r="1033144" s="82" customFormat="1" x14ac:dyDescent="0.2"/>
    <row r="1033145" s="82" customFormat="1" x14ac:dyDescent="0.2"/>
    <row r="1033146" s="82" customFormat="1" x14ac:dyDescent="0.2"/>
    <row r="1033147" s="82" customFormat="1" x14ac:dyDescent="0.2"/>
    <row r="1033148" s="82" customFormat="1" x14ac:dyDescent="0.2"/>
    <row r="1033149" s="82" customFormat="1" x14ac:dyDescent="0.2"/>
    <row r="1033150" s="82" customFormat="1" x14ac:dyDescent="0.2"/>
    <row r="1033151" s="82" customFormat="1" x14ac:dyDescent="0.2"/>
    <row r="1033152" s="82" customFormat="1" x14ac:dyDescent="0.2"/>
    <row r="1033153" s="82" customFormat="1" x14ac:dyDescent="0.2"/>
    <row r="1033154" s="82" customFormat="1" x14ac:dyDescent="0.2"/>
    <row r="1033155" s="82" customFormat="1" x14ac:dyDescent="0.2"/>
    <row r="1033156" s="82" customFormat="1" x14ac:dyDescent="0.2"/>
    <row r="1033157" s="82" customFormat="1" x14ac:dyDescent="0.2"/>
    <row r="1033158" s="82" customFormat="1" x14ac:dyDescent="0.2"/>
    <row r="1033159" s="82" customFormat="1" x14ac:dyDescent="0.2"/>
    <row r="1033160" s="82" customFormat="1" x14ac:dyDescent="0.2"/>
    <row r="1033161" s="82" customFormat="1" x14ac:dyDescent="0.2"/>
    <row r="1033162" s="82" customFormat="1" x14ac:dyDescent="0.2"/>
    <row r="1033163" s="82" customFormat="1" x14ac:dyDescent="0.2"/>
    <row r="1033164" s="82" customFormat="1" x14ac:dyDescent="0.2"/>
    <row r="1033165" s="82" customFormat="1" x14ac:dyDescent="0.2"/>
    <row r="1033166" s="82" customFormat="1" x14ac:dyDescent="0.2"/>
    <row r="1033167" s="82" customFormat="1" x14ac:dyDescent="0.2"/>
    <row r="1033168" s="82" customFormat="1" x14ac:dyDescent="0.2"/>
    <row r="1033169" s="82" customFormat="1" x14ac:dyDescent="0.2"/>
    <row r="1033170" s="82" customFormat="1" x14ac:dyDescent="0.2"/>
    <row r="1033171" s="82" customFormat="1" x14ac:dyDescent="0.2"/>
    <row r="1033172" s="82" customFormat="1" x14ac:dyDescent="0.2"/>
    <row r="1033173" s="82" customFormat="1" x14ac:dyDescent="0.2"/>
    <row r="1033174" s="82" customFormat="1" x14ac:dyDescent="0.2"/>
    <row r="1033175" s="82" customFormat="1" x14ac:dyDescent="0.2"/>
    <row r="1033176" s="82" customFormat="1" x14ac:dyDescent="0.2"/>
    <row r="1033177" s="82" customFormat="1" x14ac:dyDescent="0.2"/>
    <row r="1033178" s="82" customFormat="1" x14ac:dyDescent="0.2"/>
    <row r="1033179" s="82" customFormat="1" x14ac:dyDescent="0.2"/>
    <row r="1033180" s="82" customFormat="1" x14ac:dyDescent="0.2"/>
    <row r="1033181" s="82" customFormat="1" x14ac:dyDescent="0.2"/>
    <row r="1033182" s="82" customFormat="1" x14ac:dyDescent="0.2"/>
    <row r="1033183" s="82" customFormat="1" x14ac:dyDescent="0.2"/>
    <row r="1033184" s="82" customFormat="1" x14ac:dyDescent="0.2"/>
    <row r="1033185" s="82" customFormat="1" x14ac:dyDescent="0.2"/>
    <row r="1033186" s="82" customFormat="1" x14ac:dyDescent="0.2"/>
    <row r="1033187" s="82" customFormat="1" x14ac:dyDescent="0.2"/>
    <row r="1033188" s="82" customFormat="1" x14ac:dyDescent="0.2"/>
    <row r="1033189" s="82" customFormat="1" x14ac:dyDescent="0.2"/>
    <row r="1033190" s="82" customFormat="1" x14ac:dyDescent="0.2"/>
    <row r="1033191" s="82" customFormat="1" x14ac:dyDescent="0.2"/>
    <row r="1033192" s="82" customFormat="1" x14ac:dyDescent="0.2"/>
    <row r="1033193" s="82" customFormat="1" x14ac:dyDescent="0.2"/>
    <row r="1033194" s="82" customFormat="1" x14ac:dyDescent="0.2"/>
    <row r="1033195" s="82" customFormat="1" x14ac:dyDescent="0.2"/>
    <row r="1033196" s="82" customFormat="1" x14ac:dyDescent="0.2"/>
    <row r="1033197" s="82" customFormat="1" x14ac:dyDescent="0.2"/>
    <row r="1033198" s="82" customFormat="1" x14ac:dyDescent="0.2"/>
    <row r="1033199" s="82" customFormat="1" x14ac:dyDescent="0.2"/>
    <row r="1033200" s="82" customFormat="1" x14ac:dyDescent="0.2"/>
    <row r="1033201" s="82" customFormat="1" x14ac:dyDescent="0.2"/>
    <row r="1033202" s="82" customFormat="1" x14ac:dyDescent="0.2"/>
    <row r="1033203" s="82" customFormat="1" x14ac:dyDescent="0.2"/>
    <row r="1033204" s="82" customFormat="1" x14ac:dyDescent="0.2"/>
    <row r="1033205" s="82" customFormat="1" x14ac:dyDescent="0.2"/>
    <row r="1033206" s="82" customFormat="1" x14ac:dyDescent="0.2"/>
    <row r="1033207" s="82" customFormat="1" x14ac:dyDescent="0.2"/>
    <row r="1033208" s="82" customFormat="1" x14ac:dyDescent="0.2"/>
    <row r="1033209" s="82" customFormat="1" x14ac:dyDescent="0.2"/>
    <row r="1033210" s="82" customFormat="1" x14ac:dyDescent="0.2"/>
    <row r="1033211" s="82" customFormat="1" x14ac:dyDescent="0.2"/>
    <row r="1033212" s="82" customFormat="1" x14ac:dyDescent="0.2"/>
    <row r="1033213" s="82" customFormat="1" x14ac:dyDescent="0.2"/>
    <row r="1033214" s="82" customFormat="1" x14ac:dyDescent="0.2"/>
    <row r="1033215" s="82" customFormat="1" x14ac:dyDescent="0.2"/>
    <row r="1033216" s="82" customFormat="1" x14ac:dyDescent="0.2"/>
    <row r="1033217" s="82" customFormat="1" x14ac:dyDescent="0.2"/>
    <row r="1033218" s="82" customFormat="1" x14ac:dyDescent="0.2"/>
    <row r="1033219" s="82" customFormat="1" x14ac:dyDescent="0.2"/>
    <row r="1033220" s="82" customFormat="1" x14ac:dyDescent="0.2"/>
    <row r="1033221" s="82" customFormat="1" x14ac:dyDescent="0.2"/>
    <row r="1033222" s="82" customFormat="1" x14ac:dyDescent="0.2"/>
    <row r="1033223" s="82" customFormat="1" x14ac:dyDescent="0.2"/>
    <row r="1033224" s="82" customFormat="1" x14ac:dyDescent="0.2"/>
    <row r="1033225" s="82" customFormat="1" x14ac:dyDescent="0.2"/>
    <row r="1033226" s="82" customFormat="1" x14ac:dyDescent="0.2"/>
    <row r="1033227" s="82" customFormat="1" x14ac:dyDescent="0.2"/>
    <row r="1033228" s="82" customFormat="1" x14ac:dyDescent="0.2"/>
    <row r="1033229" s="82" customFormat="1" x14ac:dyDescent="0.2"/>
    <row r="1033230" s="82" customFormat="1" x14ac:dyDescent="0.2"/>
    <row r="1033231" s="82" customFormat="1" x14ac:dyDescent="0.2"/>
    <row r="1033232" s="82" customFormat="1" x14ac:dyDescent="0.2"/>
    <row r="1033233" s="82" customFormat="1" x14ac:dyDescent="0.2"/>
    <row r="1033234" s="82" customFormat="1" x14ac:dyDescent="0.2"/>
    <row r="1033235" s="82" customFormat="1" x14ac:dyDescent="0.2"/>
    <row r="1033236" s="82" customFormat="1" x14ac:dyDescent="0.2"/>
    <row r="1033237" s="82" customFormat="1" x14ac:dyDescent="0.2"/>
    <row r="1033238" s="82" customFormat="1" x14ac:dyDescent="0.2"/>
    <row r="1033239" s="82" customFormat="1" x14ac:dyDescent="0.2"/>
    <row r="1033240" s="82" customFormat="1" x14ac:dyDescent="0.2"/>
    <row r="1033241" s="82" customFormat="1" x14ac:dyDescent="0.2"/>
    <row r="1033242" s="82" customFormat="1" x14ac:dyDescent="0.2"/>
    <row r="1033243" s="82" customFormat="1" x14ac:dyDescent="0.2"/>
    <row r="1033244" s="82" customFormat="1" x14ac:dyDescent="0.2"/>
    <row r="1033245" s="82" customFormat="1" x14ac:dyDescent="0.2"/>
    <row r="1033246" s="82" customFormat="1" x14ac:dyDescent="0.2"/>
    <row r="1033247" s="82" customFormat="1" x14ac:dyDescent="0.2"/>
    <row r="1033248" s="82" customFormat="1" x14ac:dyDescent="0.2"/>
    <row r="1033249" s="82" customFormat="1" x14ac:dyDescent="0.2"/>
    <row r="1033250" s="82" customFormat="1" x14ac:dyDescent="0.2"/>
    <row r="1033251" s="82" customFormat="1" x14ac:dyDescent="0.2"/>
    <row r="1033252" s="82" customFormat="1" x14ac:dyDescent="0.2"/>
    <row r="1033253" s="82" customFormat="1" x14ac:dyDescent="0.2"/>
    <row r="1033254" s="82" customFormat="1" x14ac:dyDescent="0.2"/>
    <row r="1033255" s="82" customFormat="1" x14ac:dyDescent="0.2"/>
    <row r="1033256" s="82" customFormat="1" x14ac:dyDescent="0.2"/>
    <row r="1033257" s="82" customFormat="1" x14ac:dyDescent="0.2"/>
    <row r="1033258" s="82" customFormat="1" x14ac:dyDescent="0.2"/>
    <row r="1033259" s="82" customFormat="1" x14ac:dyDescent="0.2"/>
    <row r="1033260" s="82" customFormat="1" x14ac:dyDescent="0.2"/>
    <row r="1033261" s="82" customFormat="1" x14ac:dyDescent="0.2"/>
    <row r="1033262" s="82" customFormat="1" x14ac:dyDescent="0.2"/>
    <row r="1033263" s="82" customFormat="1" x14ac:dyDescent="0.2"/>
    <row r="1033264" s="82" customFormat="1" x14ac:dyDescent="0.2"/>
    <row r="1033265" s="82" customFormat="1" x14ac:dyDescent="0.2"/>
    <row r="1033266" s="82" customFormat="1" x14ac:dyDescent="0.2"/>
    <row r="1033267" s="82" customFormat="1" x14ac:dyDescent="0.2"/>
    <row r="1033268" s="82" customFormat="1" x14ac:dyDescent="0.2"/>
    <row r="1033269" s="82" customFormat="1" x14ac:dyDescent="0.2"/>
    <row r="1033270" s="82" customFormat="1" x14ac:dyDescent="0.2"/>
    <row r="1033271" s="82" customFormat="1" x14ac:dyDescent="0.2"/>
    <row r="1033272" s="82" customFormat="1" x14ac:dyDescent="0.2"/>
    <row r="1033273" s="82" customFormat="1" x14ac:dyDescent="0.2"/>
    <row r="1033274" s="82" customFormat="1" x14ac:dyDescent="0.2"/>
    <row r="1033275" s="82" customFormat="1" x14ac:dyDescent="0.2"/>
    <row r="1033276" s="82" customFormat="1" x14ac:dyDescent="0.2"/>
    <row r="1033277" s="82" customFormat="1" x14ac:dyDescent="0.2"/>
    <row r="1033278" s="82" customFormat="1" x14ac:dyDescent="0.2"/>
    <row r="1033279" s="82" customFormat="1" x14ac:dyDescent="0.2"/>
    <row r="1033280" s="82" customFormat="1" x14ac:dyDescent="0.2"/>
    <row r="1033281" s="82" customFormat="1" x14ac:dyDescent="0.2"/>
    <row r="1033282" s="82" customFormat="1" x14ac:dyDescent="0.2"/>
    <row r="1033283" s="82" customFormat="1" x14ac:dyDescent="0.2"/>
    <row r="1033284" s="82" customFormat="1" x14ac:dyDescent="0.2"/>
    <row r="1033285" s="82" customFormat="1" x14ac:dyDescent="0.2"/>
    <row r="1033286" s="82" customFormat="1" x14ac:dyDescent="0.2"/>
    <row r="1033287" s="82" customFormat="1" x14ac:dyDescent="0.2"/>
    <row r="1033288" s="82" customFormat="1" x14ac:dyDescent="0.2"/>
    <row r="1033289" s="82" customFormat="1" x14ac:dyDescent="0.2"/>
    <row r="1033290" s="82" customFormat="1" x14ac:dyDescent="0.2"/>
    <row r="1033291" s="82" customFormat="1" x14ac:dyDescent="0.2"/>
    <row r="1033292" s="82" customFormat="1" x14ac:dyDescent="0.2"/>
    <row r="1033293" s="82" customFormat="1" x14ac:dyDescent="0.2"/>
    <row r="1033294" s="82" customFormat="1" x14ac:dyDescent="0.2"/>
    <row r="1033295" s="82" customFormat="1" x14ac:dyDescent="0.2"/>
    <row r="1033296" s="82" customFormat="1" x14ac:dyDescent="0.2"/>
    <row r="1033297" s="82" customFormat="1" x14ac:dyDescent="0.2"/>
    <row r="1033298" s="82" customFormat="1" x14ac:dyDescent="0.2"/>
    <row r="1033299" s="82" customFormat="1" x14ac:dyDescent="0.2"/>
    <row r="1033300" s="82" customFormat="1" x14ac:dyDescent="0.2"/>
    <row r="1033301" s="82" customFormat="1" x14ac:dyDescent="0.2"/>
    <row r="1033302" s="82" customFormat="1" x14ac:dyDescent="0.2"/>
    <row r="1033303" s="82" customFormat="1" x14ac:dyDescent="0.2"/>
    <row r="1033304" s="82" customFormat="1" x14ac:dyDescent="0.2"/>
    <row r="1033305" s="82" customFormat="1" x14ac:dyDescent="0.2"/>
    <row r="1033306" s="82" customFormat="1" x14ac:dyDescent="0.2"/>
    <row r="1033307" s="82" customFormat="1" x14ac:dyDescent="0.2"/>
    <row r="1033308" s="82" customFormat="1" x14ac:dyDescent="0.2"/>
    <row r="1033309" s="82" customFormat="1" x14ac:dyDescent="0.2"/>
    <row r="1033310" s="82" customFormat="1" x14ac:dyDescent="0.2"/>
    <row r="1033311" s="82" customFormat="1" x14ac:dyDescent="0.2"/>
    <row r="1033312" s="82" customFormat="1" x14ac:dyDescent="0.2"/>
    <row r="1033313" s="82" customFormat="1" x14ac:dyDescent="0.2"/>
    <row r="1033314" s="82" customFormat="1" x14ac:dyDescent="0.2"/>
    <row r="1033315" s="82" customFormat="1" x14ac:dyDescent="0.2"/>
    <row r="1033316" s="82" customFormat="1" x14ac:dyDescent="0.2"/>
    <row r="1033317" s="82" customFormat="1" x14ac:dyDescent="0.2"/>
    <row r="1033318" s="82" customFormat="1" x14ac:dyDescent="0.2"/>
    <row r="1033319" s="82" customFormat="1" x14ac:dyDescent="0.2"/>
    <row r="1033320" s="82" customFormat="1" x14ac:dyDescent="0.2"/>
    <row r="1033321" s="82" customFormat="1" x14ac:dyDescent="0.2"/>
    <row r="1033322" s="82" customFormat="1" x14ac:dyDescent="0.2"/>
    <row r="1033323" s="82" customFormat="1" x14ac:dyDescent="0.2"/>
    <row r="1033324" s="82" customFormat="1" x14ac:dyDescent="0.2"/>
    <row r="1033325" s="82" customFormat="1" x14ac:dyDescent="0.2"/>
    <row r="1033326" s="82" customFormat="1" x14ac:dyDescent="0.2"/>
    <row r="1033327" s="82" customFormat="1" x14ac:dyDescent="0.2"/>
    <row r="1033328" s="82" customFormat="1" x14ac:dyDescent="0.2"/>
    <row r="1033329" s="82" customFormat="1" x14ac:dyDescent="0.2"/>
    <row r="1033330" s="82" customFormat="1" x14ac:dyDescent="0.2"/>
    <row r="1033331" s="82" customFormat="1" x14ac:dyDescent="0.2"/>
    <row r="1033332" s="82" customFormat="1" x14ac:dyDescent="0.2"/>
    <row r="1033333" s="82" customFormat="1" x14ac:dyDescent="0.2"/>
    <row r="1033334" s="82" customFormat="1" x14ac:dyDescent="0.2"/>
    <row r="1033335" s="82" customFormat="1" x14ac:dyDescent="0.2"/>
    <row r="1033336" s="82" customFormat="1" x14ac:dyDescent="0.2"/>
    <row r="1033337" s="82" customFormat="1" x14ac:dyDescent="0.2"/>
    <row r="1033338" s="82" customFormat="1" x14ac:dyDescent="0.2"/>
    <row r="1033339" s="82" customFormat="1" x14ac:dyDescent="0.2"/>
    <row r="1033340" s="82" customFormat="1" x14ac:dyDescent="0.2"/>
    <row r="1033341" s="82" customFormat="1" x14ac:dyDescent="0.2"/>
    <row r="1033342" s="82" customFormat="1" x14ac:dyDescent="0.2"/>
    <row r="1033343" s="82" customFormat="1" x14ac:dyDescent="0.2"/>
    <row r="1033344" s="82" customFormat="1" x14ac:dyDescent="0.2"/>
    <row r="1033345" s="82" customFormat="1" x14ac:dyDescent="0.2"/>
    <row r="1033346" s="82" customFormat="1" x14ac:dyDescent="0.2"/>
    <row r="1033347" s="82" customFormat="1" x14ac:dyDescent="0.2"/>
    <row r="1033348" s="82" customFormat="1" x14ac:dyDescent="0.2"/>
    <row r="1033349" s="82" customFormat="1" x14ac:dyDescent="0.2"/>
    <row r="1033350" s="82" customFormat="1" x14ac:dyDescent="0.2"/>
    <row r="1033351" s="82" customFormat="1" x14ac:dyDescent="0.2"/>
    <row r="1033352" s="82" customFormat="1" x14ac:dyDescent="0.2"/>
    <row r="1033353" s="82" customFormat="1" x14ac:dyDescent="0.2"/>
    <row r="1033354" s="82" customFormat="1" x14ac:dyDescent="0.2"/>
    <row r="1033355" s="82" customFormat="1" x14ac:dyDescent="0.2"/>
    <row r="1033356" s="82" customFormat="1" x14ac:dyDescent="0.2"/>
    <row r="1033357" s="82" customFormat="1" x14ac:dyDescent="0.2"/>
    <row r="1033358" s="82" customFormat="1" x14ac:dyDescent="0.2"/>
    <row r="1033359" s="82" customFormat="1" x14ac:dyDescent="0.2"/>
    <row r="1033360" s="82" customFormat="1" x14ac:dyDescent="0.2"/>
    <row r="1033361" s="82" customFormat="1" x14ac:dyDescent="0.2"/>
    <row r="1033362" s="82" customFormat="1" x14ac:dyDescent="0.2"/>
    <row r="1033363" s="82" customFormat="1" x14ac:dyDescent="0.2"/>
    <row r="1033364" s="82" customFormat="1" x14ac:dyDescent="0.2"/>
    <row r="1033365" s="82" customFormat="1" x14ac:dyDescent="0.2"/>
    <row r="1033366" s="82" customFormat="1" x14ac:dyDescent="0.2"/>
    <row r="1033367" s="82" customFormat="1" x14ac:dyDescent="0.2"/>
    <row r="1033368" s="82" customFormat="1" x14ac:dyDescent="0.2"/>
    <row r="1033369" s="82" customFormat="1" x14ac:dyDescent="0.2"/>
    <row r="1033370" s="82" customFormat="1" x14ac:dyDescent="0.2"/>
    <row r="1033371" s="82" customFormat="1" x14ac:dyDescent="0.2"/>
    <row r="1033372" s="82" customFormat="1" x14ac:dyDescent="0.2"/>
    <row r="1033373" s="82" customFormat="1" x14ac:dyDescent="0.2"/>
    <row r="1033374" s="82" customFormat="1" x14ac:dyDescent="0.2"/>
    <row r="1033375" s="82" customFormat="1" x14ac:dyDescent="0.2"/>
    <row r="1033376" s="82" customFormat="1" x14ac:dyDescent="0.2"/>
    <row r="1033377" s="82" customFormat="1" x14ac:dyDescent="0.2"/>
    <row r="1033378" s="82" customFormat="1" x14ac:dyDescent="0.2"/>
    <row r="1033379" s="82" customFormat="1" x14ac:dyDescent="0.2"/>
    <row r="1033380" s="82" customFormat="1" x14ac:dyDescent="0.2"/>
    <row r="1033381" s="82" customFormat="1" x14ac:dyDescent="0.2"/>
    <row r="1033382" s="82" customFormat="1" x14ac:dyDescent="0.2"/>
    <row r="1033383" s="82" customFormat="1" x14ac:dyDescent="0.2"/>
    <row r="1033384" s="82" customFormat="1" x14ac:dyDescent="0.2"/>
    <row r="1033385" s="82" customFormat="1" x14ac:dyDescent="0.2"/>
    <row r="1033386" s="82" customFormat="1" x14ac:dyDescent="0.2"/>
    <row r="1033387" s="82" customFormat="1" x14ac:dyDescent="0.2"/>
    <row r="1033388" s="82" customFormat="1" x14ac:dyDescent="0.2"/>
    <row r="1033389" s="82" customFormat="1" x14ac:dyDescent="0.2"/>
    <row r="1033390" s="82" customFormat="1" x14ac:dyDescent="0.2"/>
    <row r="1033391" s="82" customFormat="1" x14ac:dyDescent="0.2"/>
    <row r="1033392" s="82" customFormat="1" x14ac:dyDescent="0.2"/>
    <row r="1033393" s="82" customFormat="1" x14ac:dyDescent="0.2"/>
    <row r="1033394" s="82" customFormat="1" x14ac:dyDescent="0.2"/>
    <row r="1033395" s="82" customFormat="1" x14ac:dyDescent="0.2"/>
    <row r="1033396" s="82" customFormat="1" x14ac:dyDescent="0.2"/>
    <row r="1033397" s="82" customFormat="1" x14ac:dyDescent="0.2"/>
    <row r="1033398" s="82" customFormat="1" x14ac:dyDescent="0.2"/>
    <row r="1033399" s="82" customFormat="1" x14ac:dyDescent="0.2"/>
    <row r="1033400" s="82" customFormat="1" x14ac:dyDescent="0.2"/>
    <row r="1033401" s="82" customFormat="1" x14ac:dyDescent="0.2"/>
    <row r="1033402" s="82" customFormat="1" x14ac:dyDescent="0.2"/>
    <row r="1033403" s="82" customFormat="1" x14ac:dyDescent="0.2"/>
    <row r="1033404" s="82" customFormat="1" x14ac:dyDescent="0.2"/>
    <row r="1033405" s="82" customFormat="1" x14ac:dyDescent="0.2"/>
    <row r="1033406" s="82" customFormat="1" x14ac:dyDescent="0.2"/>
    <row r="1033407" s="82" customFormat="1" x14ac:dyDescent="0.2"/>
    <row r="1033408" s="82" customFormat="1" x14ac:dyDescent="0.2"/>
    <row r="1033409" s="82" customFormat="1" x14ac:dyDescent="0.2"/>
    <row r="1033410" s="82" customFormat="1" x14ac:dyDescent="0.2"/>
    <row r="1033411" s="82" customFormat="1" x14ac:dyDescent="0.2"/>
    <row r="1033412" s="82" customFormat="1" x14ac:dyDescent="0.2"/>
    <row r="1033413" s="82" customFormat="1" x14ac:dyDescent="0.2"/>
    <row r="1033414" s="82" customFormat="1" x14ac:dyDescent="0.2"/>
    <row r="1033415" s="82" customFormat="1" x14ac:dyDescent="0.2"/>
    <row r="1033416" s="82" customFormat="1" x14ac:dyDescent="0.2"/>
    <row r="1033417" s="82" customFormat="1" x14ac:dyDescent="0.2"/>
    <row r="1033418" s="82" customFormat="1" x14ac:dyDescent="0.2"/>
    <row r="1033419" s="82" customFormat="1" x14ac:dyDescent="0.2"/>
    <row r="1033420" s="82" customFormat="1" x14ac:dyDescent="0.2"/>
    <row r="1033421" s="82" customFormat="1" x14ac:dyDescent="0.2"/>
    <row r="1033422" s="82" customFormat="1" x14ac:dyDescent="0.2"/>
    <row r="1033423" s="82" customFormat="1" x14ac:dyDescent="0.2"/>
    <row r="1033424" s="82" customFormat="1" x14ac:dyDescent="0.2"/>
    <row r="1033425" s="82" customFormat="1" x14ac:dyDescent="0.2"/>
    <row r="1033426" s="82" customFormat="1" x14ac:dyDescent="0.2"/>
    <row r="1033427" s="82" customFormat="1" x14ac:dyDescent="0.2"/>
    <row r="1033428" s="82" customFormat="1" x14ac:dyDescent="0.2"/>
    <row r="1033429" s="82" customFormat="1" x14ac:dyDescent="0.2"/>
    <row r="1033430" s="82" customFormat="1" x14ac:dyDescent="0.2"/>
    <row r="1033431" s="82" customFormat="1" x14ac:dyDescent="0.2"/>
    <row r="1033432" s="82" customFormat="1" x14ac:dyDescent="0.2"/>
    <row r="1033433" s="82" customFormat="1" x14ac:dyDescent="0.2"/>
    <row r="1033434" s="82" customFormat="1" x14ac:dyDescent="0.2"/>
    <row r="1033435" s="82" customFormat="1" x14ac:dyDescent="0.2"/>
    <row r="1033436" s="82" customFormat="1" x14ac:dyDescent="0.2"/>
    <row r="1033437" s="82" customFormat="1" x14ac:dyDescent="0.2"/>
    <row r="1033438" s="82" customFormat="1" x14ac:dyDescent="0.2"/>
    <row r="1033439" s="82" customFormat="1" x14ac:dyDescent="0.2"/>
    <row r="1033440" s="82" customFormat="1" x14ac:dyDescent="0.2"/>
    <row r="1033441" s="82" customFormat="1" x14ac:dyDescent="0.2"/>
    <row r="1033442" s="82" customFormat="1" x14ac:dyDescent="0.2"/>
    <row r="1033443" s="82" customFormat="1" x14ac:dyDescent="0.2"/>
    <row r="1033444" s="82" customFormat="1" x14ac:dyDescent="0.2"/>
    <row r="1033445" s="82" customFormat="1" x14ac:dyDescent="0.2"/>
    <row r="1033446" s="82" customFormat="1" x14ac:dyDescent="0.2"/>
    <row r="1033447" s="82" customFormat="1" x14ac:dyDescent="0.2"/>
    <row r="1033448" s="82" customFormat="1" x14ac:dyDescent="0.2"/>
    <row r="1033449" s="82" customFormat="1" x14ac:dyDescent="0.2"/>
    <row r="1033450" s="82" customFormat="1" x14ac:dyDescent="0.2"/>
    <row r="1033451" s="82" customFormat="1" x14ac:dyDescent="0.2"/>
    <row r="1033452" s="82" customFormat="1" x14ac:dyDescent="0.2"/>
    <row r="1033453" s="82" customFormat="1" x14ac:dyDescent="0.2"/>
    <row r="1033454" s="82" customFormat="1" x14ac:dyDescent="0.2"/>
    <row r="1033455" s="82" customFormat="1" x14ac:dyDescent="0.2"/>
    <row r="1033456" s="82" customFormat="1" x14ac:dyDescent="0.2"/>
    <row r="1033457" s="82" customFormat="1" x14ac:dyDescent="0.2"/>
    <row r="1033458" s="82" customFormat="1" x14ac:dyDescent="0.2"/>
    <row r="1033459" s="82" customFormat="1" x14ac:dyDescent="0.2"/>
    <row r="1033460" s="82" customFormat="1" x14ac:dyDescent="0.2"/>
    <row r="1033461" s="82" customFormat="1" x14ac:dyDescent="0.2"/>
    <row r="1033462" s="82" customFormat="1" x14ac:dyDescent="0.2"/>
    <row r="1033463" s="82" customFormat="1" x14ac:dyDescent="0.2"/>
    <row r="1033464" s="82" customFormat="1" x14ac:dyDescent="0.2"/>
    <row r="1033465" s="82" customFormat="1" x14ac:dyDescent="0.2"/>
    <row r="1033466" s="82" customFormat="1" x14ac:dyDescent="0.2"/>
    <row r="1033467" s="82" customFormat="1" x14ac:dyDescent="0.2"/>
    <row r="1033468" s="82" customFormat="1" x14ac:dyDescent="0.2"/>
    <row r="1033469" s="82" customFormat="1" x14ac:dyDescent="0.2"/>
    <row r="1033470" s="82" customFormat="1" x14ac:dyDescent="0.2"/>
    <row r="1033471" s="82" customFormat="1" x14ac:dyDescent="0.2"/>
    <row r="1033472" s="82" customFormat="1" x14ac:dyDescent="0.2"/>
    <row r="1033473" s="82" customFormat="1" x14ac:dyDescent="0.2"/>
    <row r="1033474" s="82" customFormat="1" x14ac:dyDescent="0.2"/>
    <row r="1033475" s="82" customFormat="1" x14ac:dyDescent="0.2"/>
    <row r="1033476" s="82" customFormat="1" x14ac:dyDescent="0.2"/>
    <row r="1033477" s="82" customFormat="1" x14ac:dyDescent="0.2"/>
    <row r="1033478" s="82" customFormat="1" x14ac:dyDescent="0.2"/>
    <row r="1033479" s="82" customFormat="1" x14ac:dyDescent="0.2"/>
    <row r="1033480" s="82" customFormat="1" x14ac:dyDescent="0.2"/>
    <row r="1033481" s="82" customFormat="1" x14ac:dyDescent="0.2"/>
    <row r="1033482" s="82" customFormat="1" x14ac:dyDescent="0.2"/>
    <row r="1033483" s="82" customFormat="1" x14ac:dyDescent="0.2"/>
    <row r="1033484" s="82" customFormat="1" x14ac:dyDescent="0.2"/>
    <row r="1033485" s="82" customFormat="1" x14ac:dyDescent="0.2"/>
    <row r="1033486" s="82" customFormat="1" x14ac:dyDescent="0.2"/>
    <row r="1033487" s="82" customFormat="1" x14ac:dyDescent="0.2"/>
    <row r="1033488" s="82" customFormat="1" x14ac:dyDescent="0.2"/>
    <row r="1033489" s="82" customFormat="1" x14ac:dyDescent="0.2"/>
    <row r="1033490" s="82" customFormat="1" x14ac:dyDescent="0.2"/>
    <row r="1033491" s="82" customFormat="1" x14ac:dyDescent="0.2"/>
    <row r="1033492" s="82" customFormat="1" x14ac:dyDescent="0.2"/>
    <row r="1033493" s="82" customFormat="1" x14ac:dyDescent="0.2"/>
    <row r="1033494" s="82" customFormat="1" x14ac:dyDescent="0.2"/>
    <row r="1033495" s="82" customFormat="1" x14ac:dyDescent="0.2"/>
    <row r="1033496" s="82" customFormat="1" x14ac:dyDescent="0.2"/>
    <row r="1033497" s="82" customFormat="1" x14ac:dyDescent="0.2"/>
    <row r="1033498" s="82" customFormat="1" x14ac:dyDescent="0.2"/>
    <row r="1033499" s="82" customFormat="1" x14ac:dyDescent="0.2"/>
    <row r="1033500" s="82" customFormat="1" x14ac:dyDescent="0.2"/>
    <row r="1033501" s="82" customFormat="1" x14ac:dyDescent="0.2"/>
    <row r="1033502" s="82" customFormat="1" x14ac:dyDescent="0.2"/>
    <row r="1033503" s="82" customFormat="1" x14ac:dyDescent="0.2"/>
    <row r="1033504" s="82" customFormat="1" x14ac:dyDescent="0.2"/>
    <row r="1033505" s="82" customFormat="1" x14ac:dyDescent="0.2"/>
    <row r="1033506" s="82" customFormat="1" x14ac:dyDescent="0.2"/>
    <row r="1033507" s="82" customFormat="1" x14ac:dyDescent="0.2"/>
    <row r="1033508" s="82" customFormat="1" x14ac:dyDescent="0.2"/>
    <row r="1033509" s="82" customFormat="1" x14ac:dyDescent="0.2"/>
    <row r="1033510" s="82" customFormat="1" x14ac:dyDescent="0.2"/>
    <row r="1033511" s="82" customFormat="1" x14ac:dyDescent="0.2"/>
    <row r="1033512" s="82" customFormat="1" x14ac:dyDescent="0.2"/>
    <row r="1033513" s="82" customFormat="1" x14ac:dyDescent="0.2"/>
    <row r="1033514" s="82" customFormat="1" x14ac:dyDescent="0.2"/>
    <row r="1033515" s="82" customFormat="1" x14ac:dyDescent="0.2"/>
    <row r="1033516" s="82" customFormat="1" x14ac:dyDescent="0.2"/>
    <row r="1033517" s="82" customFormat="1" x14ac:dyDescent="0.2"/>
    <row r="1033518" s="82" customFormat="1" x14ac:dyDescent="0.2"/>
    <row r="1033519" s="82" customFormat="1" x14ac:dyDescent="0.2"/>
    <row r="1033520" s="82" customFormat="1" x14ac:dyDescent="0.2"/>
    <row r="1033521" s="82" customFormat="1" x14ac:dyDescent="0.2"/>
    <row r="1033522" s="82" customFormat="1" x14ac:dyDescent="0.2"/>
    <row r="1033523" s="82" customFormat="1" x14ac:dyDescent="0.2"/>
    <row r="1033524" s="82" customFormat="1" x14ac:dyDescent="0.2"/>
    <row r="1033525" s="82" customFormat="1" x14ac:dyDescent="0.2"/>
    <row r="1033526" s="82" customFormat="1" x14ac:dyDescent="0.2"/>
    <row r="1033527" s="82" customFormat="1" x14ac:dyDescent="0.2"/>
    <row r="1033528" s="82" customFormat="1" x14ac:dyDescent="0.2"/>
    <row r="1033529" s="82" customFormat="1" x14ac:dyDescent="0.2"/>
    <row r="1033530" s="82" customFormat="1" x14ac:dyDescent="0.2"/>
    <row r="1033531" s="82" customFormat="1" x14ac:dyDescent="0.2"/>
    <row r="1033532" s="82" customFormat="1" x14ac:dyDescent="0.2"/>
    <row r="1033533" s="82" customFormat="1" x14ac:dyDescent="0.2"/>
    <row r="1033534" s="82" customFormat="1" x14ac:dyDescent="0.2"/>
    <row r="1033535" s="82" customFormat="1" x14ac:dyDescent="0.2"/>
    <row r="1033536" s="82" customFormat="1" x14ac:dyDescent="0.2"/>
    <row r="1033537" s="82" customFormat="1" x14ac:dyDescent="0.2"/>
    <row r="1033538" s="82" customFormat="1" x14ac:dyDescent="0.2"/>
    <row r="1033539" s="82" customFormat="1" x14ac:dyDescent="0.2"/>
    <row r="1033540" s="82" customFormat="1" x14ac:dyDescent="0.2"/>
    <row r="1033541" s="82" customFormat="1" x14ac:dyDescent="0.2"/>
    <row r="1033542" s="82" customFormat="1" x14ac:dyDescent="0.2"/>
    <row r="1033543" s="82" customFormat="1" x14ac:dyDescent="0.2"/>
    <row r="1033544" s="82" customFormat="1" x14ac:dyDescent="0.2"/>
    <row r="1033545" s="82" customFormat="1" x14ac:dyDescent="0.2"/>
    <row r="1033546" s="82" customFormat="1" x14ac:dyDescent="0.2"/>
    <row r="1033547" s="82" customFormat="1" x14ac:dyDescent="0.2"/>
    <row r="1033548" s="82" customFormat="1" x14ac:dyDescent="0.2"/>
    <row r="1033549" s="82" customFormat="1" x14ac:dyDescent="0.2"/>
    <row r="1033550" s="82" customFormat="1" x14ac:dyDescent="0.2"/>
    <row r="1033551" s="82" customFormat="1" x14ac:dyDescent="0.2"/>
    <row r="1033552" s="82" customFormat="1" x14ac:dyDescent="0.2"/>
    <row r="1033553" s="82" customFormat="1" x14ac:dyDescent="0.2"/>
    <row r="1033554" s="82" customFormat="1" x14ac:dyDescent="0.2"/>
    <row r="1033555" s="82" customFormat="1" x14ac:dyDescent="0.2"/>
    <row r="1033556" s="82" customFormat="1" x14ac:dyDescent="0.2"/>
    <row r="1033557" s="82" customFormat="1" x14ac:dyDescent="0.2"/>
    <row r="1033558" s="82" customFormat="1" x14ac:dyDescent="0.2"/>
    <row r="1033559" s="82" customFormat="1" x14ac:dyDescent="0.2"/>
    <row r="1033560" s="82" customFormat="1" x14ac:dyDescent="0.2"/>
    <row r="1033561" s="82" customFormat="1" x14ac:dyDescent="0.2"/>
    <row r="1033562" s="82" customFormat="1" x14ac:dyDescent="0.2"/>
    <row r="1033563" s="82" customFormat="1" x14ac:dyDescent="0.2"/>
    <row r="1033564" s="82" customFormat="1" x14ac:dyDescent="0.2"/>
    <row r="1033565" s="82" customFormat="1" x14ac:dyDescent="0.2"/>
    <row r="1033566" s="82" customFormat="1" x14ac:dyDescent="0.2"/>
    <row r="1033567" s="82" customFormat="1" x14ac:dyDescent="0.2"/>
    <row r="1033568" s="82" customFormat="1" x14ac:dyDescent="0.2"/>
    <row r="1033569" s="82" customFormat="1" x14ac:dyDescent="0.2"/>
    <row r="1033570" s="82" customFormat="1" x14ac:dyDescent="0.2"/>
    <row r="1033571" s="82" customFormat="1" x14ac:dyDescent="0.2"/>
    <row r="1033572" s="82" customFormat="1" x14ac:dyDescent="0.2"/>
    <row r="1033573" s="82" customFormat="1" x14ac:dyDescent="0.2"/>
    <row r="1033574" s="82" customFormat="1" x14ac:dyDescent="0.2"/>
    <row r="1033575" s="82" customFormat="1" x14ac:dyDescent="0.2"/>
    <row r="1033576" s="82" customFormat="1" x14ac:dyDescent="0.2"/>
    <row r="1033577" s="82" customFormat="1" x14ac:dyDescent="0.2"/>
    <row r="1033578" s="82" customFormat="1" x14ac:dyDescent="0.2"/>
    <row r="1033579" s="82" customFormat="1" x14ac:dyDescent="0.2"/>
    <row r="1033580" s="82" customFormat="1" x14ac:dyDescent="0.2"/>
    <row r="1033581" s="82" customFormat="1" x14ac:dyDescent="0.2"/>
    <row r="1033582" s="82" customFormat="1" x14ac:dyDescent="0.2"/>
    <row r="1033583" s="82" customFormat="1" x14ac:dyDescent="0.2"/>
    <row r="1033584" s="82" customFormat="1" x14ac:dyDescent="0.2"/>
    <row r="1033585" s="82" customFormat="1" x14ac:dyDescent="0.2"/>
    <row r="1033586" s="82" customFormat="1" x14ac:dyDescent="0.2"/>
    <row r="1033587" s="82" customFormat="1" x14ac:dyDescent="0.2"/>
    <row r="1033588" s="82" customFormat="1" x14ac:dyDescent="0.2"/>
    <row r="1033589" s="82" customFormat="1" x14ac:dyDescent="0.2"/>
    <row r="1033590" s="82" customFormat="1" x14ac:dyDescent="0.2"/>
    <row r="1033591" s="82" customFormat="1" x14ac:dyDescent="0.2"/>
    <row r="1033592" s="82" customFormat="1" x14ac:dyDescent="0.2"/>
    <row r="1033593" s="82" customFormat="1" x14ac:dyDescent="0.2"/>
    <row r="1033594" s="82" customFormat="1" x14ac:dyDescent="0.2"/>
    <row r="1033595" s="82" customFormat="1" x14ac:dyDescent="0.2"/>
    <row r="1033596" s="82" customFormat="1" x14ac:dyDescent="0.2"/>
    <row r="1033597" s="82" customFormat="1" x14ac:dyDescent="0.2"/>
    <row r="1033598" s="82" customFormat="1" x14ac:dyDescent="0.2"/>
    <row r="1033599" s="82" customFormat="1" x14ac:dyDescent="0.2"/>
    <row r="1033600" s="82" customFormat="1" x14ac:dyDescent="0.2"/>
    <row r="1033601" s="82" customFormat="1" x14ac:dyDescent="0.2"/>
    <row r="1033602" s="82" customFormat="1" x14ac:dyDescent="0.2"/>
    <row r="1033603" s="82" customFormat="1" x14ac:dyDescent="0.2"/>
    <row r="1033604" s="82" customFormat="1" x14ac:dyDescent="0.2"/>
    <row r="1033605" s="82" customFormat="1" x14ac:dyDescent="0.2"/>
    <row r="1033606" s="82" customFormat="1" x14ac:dyDescent="0.2"/>
    <row r="1033607" s="82" customFormat="1" x14ac:dyDescent="0.2"/>
    <row r="1033608" s="82" customFormat="1" x14ac:dyDescent="0.2"/>
    <row r="1033609" s="82" customFormat="1" x14ac:dyDescent="0.2"/>
    <row r="1033610" s="82" customFormat="1" x14ac:dyDescent="0.2"/>
    <row r="1033611" s="82" customFormat="1" x14ac:dyDescent="0.2"/>
    <row r="1033612" s="82" customFormat="1" x14ac:dyDescent="0.2"/>
    <row r="1033613" s="82" customFormat="1" x14ac:dyDescent="0.2"/>
    <row r="1033614" s="82" customFormat="1" x14ac:dyDescent="0.2"/>
    <row r="1033615" s="82" customFormat="1" x14ac:dyDescent="0.2"/>
    <row r="1033616" s="82" customFormat="1" x14ac:dyDescent="0.2"/>
    <row r="1033617" s="82" customFormat="1" x14ac:dyDescent="0.2"/>
    <row r="1033618" s="82" customFormat="1" x14ac:dyDescent="0.2"/>
    <row r="1033619" s="82" customFormat="1" x14ac:dyDescent="0.2"/>
    <row r="1033620" s="82" customFormat="1" x14ac:dyDescent="0.2"/>
    <row r="1033621" s="82" customFormat="1" x14ac:dyDescent="0.2"/>
    <row r="1033622" s="82" customFormat="1" x14ac:dyDescent="0.2"/>
    <row r="1033623" s="82" customFormat="1" x14ac:dyDescent="0.2"/>
    <row r="1033624" s="82" customFormat="1" x14ac:dyDescent="0.2"/>
    <row r="1033625" s="82" customFormat="1" x14ac:dyDescent="0.2"/>
    <row r="1033626" s="82" customFormat="1" x14ac:dyDescent="0.2"/>
    <row r="1033627" s="82" customFormat="1" x14ac:dyDescent="0.2"/>
    <row r="1033628" s="82" customFormat="1" x14ac:dyDescent="0.2"/>
    <row r="1033629" s="82" customFormat="1" x14ac:dyDescent="0.2"/>
    <row r="1033630" s="82" customFormat="1" x14ac:dyDescent="0.2"/>
    <row r="1033631" s="82" customFormat="1" x14ac:dyDescent="0.2"/>
    <row r="1033632" s="82" customFormat="1" x14ac:dyDescent="0.2"/>
    <row r="1033633" s="82" customFormat="1" x14ac:dyDescent="0.2"/>
    <row r="1033634" s="82" customFormat="1" x14ac:dyDescent="0.2"/>
    <row r="1033635" s="82" customFormat="1" x14ac:dyDescent="0.2"/>
    <row r="1033636" s="82" customFormat="1" x14ac:dyDescent="0.2"/>
    <row r="1033637" s="82" customFormat="1" x14ac:dyDescent="0.2"/>
    <row r="1033638" s="82" customFormat="1" x14ac:dyDescent="0.2"/>
    <row r="1033639" s="82" customFormat="1" x14ac:dyDescent="0.2"/>
    <row r="1033640" s="82" customFormat="1" x14ac:dyDescent="0.2"/>
    <row r="1033641" s="82" customFormat="1" x14ac:dyDescent="0.2"/>
    <row r="1033642" s="82" customFormat="1" x14ac:dyDescent="0.2"/>
    <row r="1033643" s="82" customFormat="1" x14ac:dyDescent="0.2"/>
    <row r="1033644" s="82" customFormat="1" x14ac:dyDescent="0.2"/>
    <row r="1033645" s="82" customFormat="1" x14ac:dyDescent="0.2"/>
    <row r="1033646" s="82" customFormat="1" x14ac:dyDescent="0.2"/>
    <row r="1033647" s="82" customFormat="1" x14ac:dyDescent="0.2"/>
    <row r="1033648" s="82" customFormat="1" x14ac:dyDescent="0.2"/>
    <row r="1033649" s="82" customFormat="1" x14ac:dyDescent="0.2"/>
    <row r="1033650" s="82" customFormat="1" x14ac:dyDescent="0.2"/>
    <row r="1033651" s="82" customFormat="1" x14ac:dyDescent="0.2"/>
    <row r="1033652" s="82" customFormat="1" x14ac:dyDescent="0.2"/>
    <row r="1033653" s="82" customFormat="1" x14ac:dyDescent="0.2"/>
    <row r="1033654" s="82" customFormat="1" x14ac:dyDescent="0.2"/>
    <row r="1033655" s="82" customFormat="1" x14ac:dyDescent="0.2"/>
    <row r="1033656" s="82" customFormat="1" x14ac:dyDescent="0.2"/>
    <row r="1033657" s="82" customFormat="1" x14ac:dyDescent="0.2"/>
    <row r="1033658" s="82" customFormat="1" x14ac:dyDescent="0.2"/>
    <row r="1033659" s="82" customFormat="1" x14ac:dyDescent="0.2"/>
    <row r="1033660" s="82" customFormat="1" x14ac:dyDescent="0.2"/>
    <row r="1033661" s="82" customFormat="1" x14ac:dyDescent="0.2"/>
    <row r="1033662" s="82" customFormat="1" x14ac:dyDescent="0.2"/>
    <row r="1033663" s="82" customFormat="1" x14ac:dyDescent="0.2"/>
    <row r="1033664" s="82" customFormat="1" x14ac:dyDescent="0.2"/>
    <row r="1033665" s="82" customFormat="1" x14ac:dyDescent="0.2"/>
    <row r="1033666" s="82" customFormat="1" x14ac:dyDescent="0.2"/>
    <row r="1033667" s="82" customFormat="1" x14ac:dyDescent="0.2"/>
    <row r="1033668" s="82" customFormat="1" x14ac:dyDescent="0.2"/>
    <row r="1033669" s="82" customFormat="1" x14ac:dyDescent="0.2"/>
    <row r="1033670" s="82" customFormat="1" x14ac:dyDescent="0.2"/>
    <row r="1033671" s="82" customFormat="1" x14ac:dyDescent="0.2"/>
    <row r="1033672" s="82" customFormat="1" x14ac:dyDescent="0.2"/>
    <row r="1033673" s="82" customFormat="1" x14ac:dyDescent="0.2"/>
    <row r="1033674" s="82" customFormat="1" x14ac:dyDescent="0.2"/>
    <row r="1033675" s="82" customFormat="1" x14ac:dyDescent="0.2"/>
    <row r="1033676" s="82" customFormat="1" x14ac:dyDescent="0.2"/>
    <row r="1033677" s="82" customFormat="1" x14ac:dyDescent="0.2"/>
    <row r="1033678" s="82" customFormat="1" x14ac:dyDescent="0.2"/>
    <row r="1033679" s="82" customFormat="1" x14ac:dyDescent="0.2"/>
    <row r="1033680" s="82" customFormat="1" x14ac:dyDescent="0.2"/>
    <row r="1033681" s="82" customFormat="1" x14ac:dyDescent="0.2"/>
    <row r="1033682" s="82" customFormat="1" x14ac:dyDescent="0.2"/>
    <row r="1033683" s="82" customFormat="1" x14ac:dyDescent="0.2"/>
    <row r="1033684" s="82" customFormat="1" x14ac:dyDescent="0.2"/>
    <row r="1033685" s="82" customFormat="1" x14ac:dyDescent="0.2"/>
    <row r="1033686" s="82" customFormat="1" x14ac:dyDescent="0.2"/>
    <row r="1033687" s="82" customFormat="1" x14ac:dyDescent="0.2"/>
    <row r="1033688" s="82" customFormat="1" x14ac:dyDescent="0.2"/>
    <row r="1033689" s="82" customFormat="1" x14ac:dyDescent="0.2"/>
    <row r="1033690" s="82" customFormat="1" x14ac:dyDescent="0.2"/>
    <row r="1033691" s="82" customFormat="1" x14ac:dyDescent="0.2"/>
    <row r="1033692" s="82" customFormat="1" x14ac:dyDescent="0.2"/>
    <row r="1033693" s="82" customFormat="1" x14ac:dyDescent="0.2"/>
    <row r="1033694" s="82" customFormat="1" x14ac:dyDescent="0.2"/>
    <row r="1033695" s="82" customFormat="1" x14ac:dyDescent="0.2"/>
    <row r="1033696" s="82" customFormat="1" x14ac:dyDescent="0.2"/>
    <row r="1033697" s="82" customFormat="1" x14ac:dyDescent="0.2"/>
    <row r="1033698" s="82" customFormat="1" x14ac:dyDescent="0.2"/>
    <row r="1033699" s="82" customFormat="1" x14ac:dyDescent="0.2"/>
    <row r="1033700" s="82" customFormat="1" x14ac:dyDescent="0.2"/>
    <row r="1033701" s="82" customFormat="1" x14ac:dyDescent="0.2"/>
    <row r="1033702" s="82" customFormat="1" x14ac:dyDescent="0.2"/>
    <row r="1033703" s="82" customFormat="1" x14ac:dyDescent="0.2"/>
    <row r="1033704" s="82" customFormat="1" x14ac:dyDescent="0.2"/>
    <row r="1033705" s="82" customFormat="1" x14ac:dyDescent="0.2"/>
    <row r="1033706" s="82" customFormat="1" x14ac:dyDescent="0.2"/>
    <row r="1033707" s="82" customFormat="1" x14ac:dyDescent="0.2"/>
    <row r="1033708" s="82" customFormat="1" x14ac:dyDescent="0.2"/>
    <row r="1033709" s="82" customFormat="1" x14ac:dyDescent="0.2"/>
    <row r="1033710" s="82" customFormat="1" x14ac:dyDescent="0.2"/>
    <row r="1033711" s="82" customFormat="1" x14ac:dyDescent="0.2"/>
    <row r="1033712" s="82" customFormat="1" x14ac:dyDescent="0.2"/>
    <row r="1033713" s="82" customFormat="1" x14ac:dyDescent="0.2"/>
    <row r="1033714" s="82" customFormat="1" x14ac:dyDescent="0.2"/>
    <row r="1033715" s="82" customFormat="1" x14ac:dyDescent="0.2"/>
    <row r="1033716" s="82" customFormat="1" x14ac:dyDescent="0.2"/>
    <row r="1033717" s="82" customFormat="1" x14ac:dyDescent="0.2"/>
    <row r="1033718" s="82" customFormat="1" x14ac:dyDescent="0.2"/>
    <row r="1033719" s="82" customFormat="1" x14ac:dyDescent="0.2"/>
    <row r="1033720" s="82" customFormat="1" x14ac:dyDescent="0.2"/>
    <row r="1033721" s="82" customFormat="1" x14ac:dyDescent="0.2"/>
    <row r="1033722" s="82" customFormat="1" x14ac:dyDescent="0.2"/>
    <row r="1033723" s="82" customFormat="1" x14ac:dyDescent="0.2"/>
    <row r="1033724" s="82" customFormat="1" x14ac:dyDescent="0.2"/>
    <row r="1033725" s="82" customFormat="1" x14ac:dyDescent="0.2"/>
    <row r="1033726" s="82" customFormat="1" x14ac:dyDescent="0.2"/>
    <row r="1033727" s="82" customFormat="1" x14ac:dyDescent="0.2"/>
    <row r="1033728" s="82" customFormat="1" x14ac:dyDescent="0.2"/>
    <row r="1033729" s="82" customFormat="1" x14ac:dyDescent="0.2"/>
    <row r="1033730" s="82" customFormat="1" x14ac:dyDescent="0.2"/>
    <row r="1033731" s="82" customFormat="1" x14ac:dyDescent="0.2"/>
    <row r="1033732" s="82" customFormat="1" x14ac:dyDescent="0.2"/>
    <row r="1033733" s="82" customFormat="1" x14ac:dyDescent="0.2"/>
    <row r="1033734" s="82" customFormat="1" x14ac:dyDescent="0.2"/>
    <row r="1033735" s="82" customFormat="1" x14ac:dyDescent="0.2"/>
    <row r="1033736" s="82" customFormat="1" x14ac:dyDescent="0.2"/>
    <row r="1033737" s="82" customFormat="1" x14ac:dyDescent="0.2"/>
    <row r="1033738" s="82" customFormat="1" x14ac:dyDescent="0.2"/>
    <row r="1033739" s="82" customFormat="1" x14ac:dyDescent="0.2"/>
    <row r="1033740" s="82" customFormat="1" x14ac:dyDescent="0.2"/>
    <row r="1033741" s="82" customFormat="1" x14ac:dyDescent="0.2"/>
    <row r="1033742" s="82" customFormat="1" x14ac:dyDescent="0.2"/>
    <row r="1033743" s="82" customFormat="1" x14ac:dyDescent="0.2"/>
    <row r="1033744" s="82" customFormat="1" x14ac:dyDescent="0.2"/>
    <row r="1033745" s="82" customFormat="1" x14ac:dyDescent="0.2"/>
    <row r="1033746" s="82" customFormat="1" x14ac:dyDescent="0.2"/>
    <row r="1033747" s="82" customFormat="1" x14ac:dyDescent="0.2"/>
    <row r="1033748" s="82" customFormat="1" x14ac:dyDescent="0.2"/>
    <row r="1033749" s="82" customFormat="1" x14ac:dyDescent="0.2"/>
    <row r="1033750" s="82" customFormat="1" x14ac:dyDescent="0.2"/>
    <row r="1033751" s="82" customFormat="1" x14ac:dyDescent="0.2"/>
    <row r="1033752" s="82" customFormat="1" x14ac:dyDescent="0.2"/>
    <row r="1033753" s="82" customFormat="1" x14ac:dyDescent="0.2"/>
    <row r="1033754" s="82" customFormat="1" x14ac:dyDescent="0.2"/>
    <row r="1033755" s="82" customFormat="1" x14ac:dyDescent="0.2"/>
    <row r="1033756" s="82" customFormat="1" x14ac:dyDescent="0.2"/>
    <row r="1033757" s="82" customFormat="1" x14ac:dyDescent="0.2"/>
    <row r="1033758" s="82" customFormat="1" x14ac:dyDescent="0.2"/>
    <row r="1033759" s="82" customFormat="1" x14ac:dyDescent="0.2"/>
    <row r="1033760" s="82" customFormat="1" x14ac:dyDescent="0.2"/>
    <row r="1033761" s="82" customFormat="1" x14ac:dyDescent="0.2"/>
    <row r="1033762" s="82" customFormat="1" x14ac:dyDescent="0.2"/>
    <row r="1033763" s="82" customFormat="1" x14ac:dyDescent="0.2"/>
    <row r="1033764" s="82" customFormat="1" x14ac:dyDescent="0.2"/>
    <row r="1033765" s="82" customFormat="1" x14ac:dyDescent="0.2"/>
    <row r="1033766" s="82" customFormat="1" x14ac:dyDescent="0.2"/>
    <row r="1033767" s="82" customFormat="1" x14ac:dyDescent="0.2"/>
    <row r="1033768" s="82" customFormat="1" x14ac:dyDescent="0.2"/>
    <row r="1033769" s="82" customFormat="1" x14ac:dyDescent="0.2"/>
    <row r="1033770" s="82" customFormat="1" x14ac:dyDescent="0.2"/>
    <row r="1033771" s="82" customFormat="1" x14ac:dyDescent="0.2"/>
    <row r="1033772" s="82" customFormat="1" x14ac:dyDescent="0.2"/>
    <row r="1033773" s="82" customFormat="1" x14ac:dyDescent="0.2"/>
    <row r="1033774" s="82" customFormat="1" x14ac:dyDescent="0.2"/>
    <row r="1033775" s="82" customFormat="1" x14ac:dyDescent="0.2"/>
    <row r="1033776" s="82" customFormat="1" x14ac:dyDescent="0.2"/>
    <row r="1033777" s="82" customFormat="1" x14ac:dyDescent="0.2"/>
    <row r="1033778" s="82" customFormat="1" x14ac:dyDescent="0.2"/>
    <row r="1033779" s="82" customFormat="1" x14ac:dyDescent="0.2"/>
    <row r="1033780" s="82" customFormat="1" x14ac:dyDescent="0.2"/>
    <row r="1033781" s="82" customFormat="1" x14ac:dyDescent="0.2"/>
    <row r="1033782" s="82" customFormat="1" x14ac:dyDescent="0.2"/>
    <row r="1033783" s="82" customFormat="1" x14ac:dyDescent="0.2"/>
    <row r="1033784" s="82" customFormat="1" x14ac:dyDescent="0.2"/>
    <row r="1033785" s="82" customFormat="1" x14ac:dyDescent="0.2"/>
    <row r="1033786" s="82" customFormat="1" x14ac:dyDescent="0.2"/>
    <row r="1033787" s="82" customFormat="1" x14ac:dyDescent="0.2"/>
    <row r="1033788" s="82" customFormat="1" x14ac:dyDescent="0.2"/>
    <row r="1033789" s="82" customFormat="1" x14ac:dyDescent="0.2"/>
    <row r="1033790" s="82" customFormat="1" x14ac:dyDescent="0.2"/>
    <row r="1033791" s="82" customFormat="1" x14ac:dyDescent="0.2"/>
    <row r="1033792" s="82" customFormat="1" x14ac:dyDescent="0.2"/>
    <row r="1033793" s="82" customFormat="1" x14ac:dyDescent="0.2"/>
    <row r="1033794" s="82" customFormat="1" x14ac:dyDescent="0.2"/>
    <row r="1033795" s="82" customFormat="1" x14ac:dyDescent="0.2"/>
    <row r="1033796" s="82" customFormat="1" x14ac:dyDescent="0.2"/>
    <row r="1033797" s="82" customFormat="1" x14ac:dyDescent="0.2"/>
    <row r="1033798" s="82" customFormat="1" x14ac:dyDescent="0.2"/>
    <row r="1033799" s="82" customFormat="1" x14ac:dyDescent="0.2"/>
    <row r="1033800" s="82" customFormat="1" x14ac:dyDescent="0.2"/>
    <row r="1033801" s="82" customFormat="1" x14ac:dyDescent="0.2"/>
    <row r="1033802" s="82" customFormat="1" x14ac:dyDescent="0.2"/>
    <row r="1033803" s="82" customFormat="1" x14ac:dyDescent="0.2"/>
    <row r="1033804" s="82" customFormat="1" x14ac:dyDescent="0.2"/>
    <row r="1033805" s="82" customFormat="1" x14ac:dyDescent="0.2"/>
    <row r="1033806" s="82" customFormat="1" x14ac:dyDescent="0.2"/>
    <row r="1033807" s="82" customFormat="1" x14ac:dyDescent="0.2"/>
    <row r="1033808" s="82" customFormat="1" x14ac:dyDescent="0.2"/>
    <row r="1033809" s="82" customFormat="1" x14ac:dyDescent="0.2"/>
    <row r="1033810" s="82" customFormat="1" x14ac:dyDescent="0.2"/>
    <row r="1033811" s="82" customFormat="1" x14ac:dyDescent="0.2"/>
    <row r="1033812" s="82" customFormat="1" x14ac:dyDescent="0.2"/>
    <row r="1033813" s="82" customFormat="1" x14ac:dyDescent="0.2"/>
    <row r="1033814" s="82" customFormat="1" x14ac:dyDescent="0.2"/>
    <row r="1033815" s="82" customFormat="1" x14ac:dyDescent="0.2"/>
    <row r="1033816" s="82" customFormat="1" x14ac:dyDescent="0.2"/>
    <row r="1033817" s="82" customFormat="1" x14ac:dyDescent="0.2"/>
    <row r="1033818" s="82" customFormat="1" x14ac:dyDescent="0.2"/>
    <row r="1033819" s="82" customFormat="1" x14ac:dyDescent="0.2"/>
    <row r="1033820" s="82" customFormat="1" x14ac:dyDescent="0.2"/>
    <row r="1033821" s="82" customFormat="1" x14ac:dyDescent="0.2"/>
    <row r="1033822" s="82" customFormat="1" x14ac:dyDescent="0.2"/>
    <row r="1033823" s="82" customFormat="1" x14ac:dyDescent="0.2"/>
    <row r="1033824" s="82" customFormat="1" x14ac:dyDescent="0.2"/>
    <row r="1033825" s="82" customFormat="1" x14ac:dyDescent="0.2"/>
    <row r="1033826" s="82" customFormat="1" x14ac:dyDescent="0.2"/>
    <row r="1033827" s="82" customFormat="1" x14ac:dyDescent="0.2"/>
    <row r="1033828" s="82" customFormat="1" x14ac:dyDescent="0.2"/>
    <row r="1033829" s="82" customFormat="1" x14ac:dyDescent="0.2"/>
    <row r="1033830" s="82" customFormat="1" x14ac:dyDescent="0.2"/>
    <row r="1033831" s="82" customFormat="1" x14ac:dyDescent="0.2"/>
    <row r="1033832" s="82" customFormat="1" x14ac:dyDescent="0.2"/>
    <row r="1033833" s="82" customFormat="1" x14ac:dyDescent="0.2"/>
    <row r="1033834" s="82" customFormat="1" x14ac:dyDescent="0.2"/>
    <row r="1033835" s="82" customFormat="1" x14ac:dyDescent="0.2"/>
    <row r="1033836" s="82" customFormat="1" x14ac:dyDescent="0.2"/>
    <row r="1033837" s="82" customFormat="1" x14ac:dyDescent="0.2"/>
    <row r="1033838" s="82" customFormat="1" x14ac:dyDescent="0.2"/>
    <row r="1033839" s="82" customFormat="1" x14ac:dyDescent="0.2"/>
    <row r="1033840" s="82" customFormat="1" x14ac:dyDescent="0.2"/>
    <row r="1033841" s="82" customFormat="1" x14ac:dyDescent="0.2"/>
    <row r="1033842" s="82" customFormat="1" x14ac:dyDescent="0.2"/>
    <row r="1033843" s="82" customFormat="1" x14ac:dyDescent="0.2"/>
    <row r="1033844" s="82" customFormat="1" x14ac:dyDescent="0.2"/>
    <row r="1033845" s="82" customFormat="1" x14ac:dyDescent="0.2"/>
    <row r="1033846" s="82" customFormat="1" x14ac:dyDescent="0.2"/>
    <row r="1033847" s="82" customFormat="1" x14ac:dyDescent="0.2"/>
    <row r="1033848" s="82" customFormat="1" x14ac:dyDescent="0.2"/>
    <row r="1033849" s="82" customFormat="1" x14ac:dyDescent="0.2"/>
    <row r="1033850" s="82" customFormat="1" x14ac:dyDescent="0.2"/>
    <row r="1033851" s="82" customFormat="1" x14ac:dyDescent="0.2"/>
    <row r="1033852" s="82" customFormat="1" x14ac:dyDescent="0.2"/>
    <row r="1033853" s="82" customFormat="1" x14ac:dyDescent="0.2"/>
    <row r="1033854" s="82" customFormat="1" x14ac:dyDescent="0.2"/>
    <row r="1033855" s="82" customFormat="1" x14ac:dyDescent="0.2"/>
    <row r="1033856" s="82" customFormat="1" x14ac:dyDescent="0.2"/>
    <row r="1033857" s="82" customFormat="1" x14ac:dyDescent="0.2"/>
    <row r="1033858" s="82" customFormat="1" x14ac:dyDescent="0.2"/>
    <row r="1033859" s="82" customFormat="1" x14ac:dyDescent="0.2"/>
    <row r="1033860" s="82" customFormat="1" x14ac:dyDescent="0.2"/>
    <row r="1033861" s="82" customFormat="1" x14ac:dyDescent="0.2"/>
    <row r="1033862" s="82" customFormat="1" x14ac:dyDescent="0.2"/>
    <row r="1033863" s="82" customFormat="1" x14ac:dyDescent="0.2"/>
    <row r="1033864" s="82" customFormat="1" x14ac:dyDescent="0.2"/>
    <row r="1033865" s="82" customFormat="1" x14ac:dyDescent="0.2"/>
    <row r="1033866" s="82" customFormat="1" x14ac:dyDescent="0.2"/>
    <row r="1033867" s="82" customFormat="1" x14ac:dyDescent="0.2"/>
    <row r="1033868" s="82" customFormat="1" x14ac:dyDescent="0.2"/>
    <row r="1033869" s="82" customFormat="1" x14ac:dyDescent="0.2"/>
    <row r="1033870" s="82" customFormat="1" x14ac:dyDescent="0.2"/>
    <row r="1033871" s="82" customFormat="1" x14ac:dyDescent="0.2"/>
    <row r="1033872" s="82" customFormat="1" x14ac:dyDescent="0.2"/>
    <row r="1033873" s="82" customFormat="1" x14ac:dyDescent="0.2"/>
    <row r="1033874" s="82" customFormat="1" x14ac:dyDescent="0.2"/>
    <row r="1033875" s="82" customFormat="1" x14ac:dyDescent="0.2"/>
    <row r="1033876" s="82" customFormat="1" x14ac:dyDescent="0.2"/>
    <row r="1033877" s="82" customFormat="1" x14ac:dyDescent="0.2"/>
    <row r="1033878" s="82" customFormat="1" x14ac:dyDescent="0.2"/>
    <row r="1033879" s="82" customFormat="1" x14ac:dyDescent="0.2"/>
    <row r="1033880" s="82" customFormat="1" x14ac:dyDescent="0.2"/>
    <row r="1033881" s="82" customFormat="1" x14ac:dyDescent="0.2"/>
    <row r="1033882" s="82" customFormat="1" x14ac:dyDescent="0.2"/>
    <row r="1033883" s="82" customFormat="1" x14ac:dyDescent="0.2"/>
    <row r="1033884" s="82" customFormat="1" x14ac:dyDescent="0.2"/>
    <row r="1033885" s="82" customFormat="1" x14ac:dyDescent="0.2"/>
    <row r="1033886" s="82" customFormat="1" x14ac:dyDescent="0.2"/>
    <row r="1033887" s="82" customFormat="1" x14ac:dyDescent="0.2"/>
    <row r="1033888" s="82" customFormat="1" x14ac:dyDescent="0.2"/>
    <row r="1033889" s="82" customFormat="1" x14ac:dyDescent="0.2"/>
    <row r="1033890" s="82" customFormat="1" x14ac:dyDescent="0.2"/>
    <row r="1033891" s="82" customFormat="1" x14ac:dyDescent="0.2"/>
    <row r="1033892" s="82" customFormat="1" x14ac:dyDescent="0.2"/>
    <row r="1033893" s="82" customFormat="1" x14ac:dyDescent="0.2"/>
    <row r="1033894" s="82" customFormat="1" x14ac:dyDescent="0.2"/>
    <row r="1033895" s="82" customFormat="1" x14ac:dyDescent="0.2"/>
    <row r="1033896" s="82" customFormat="1" x14ac:dyDescent="0.2"/>
    <row r="1033897" s="82" customFormat="1" x14ac:dyDescent="0.2"/>
    <row r="1033898" s="82" customFormat="1" x14ac:dyDescent="0.2"/>
    <row r="1033899" s="82" customFormat="1" x14ac:dyDescent="0.2"/>
    <row r="1033900" s="82" customFormat="1" x14ac:dyDescent="0.2"/>
    <row r="1033901" s="82" customFormat="1" x14ac:dyDescent="0.2"/>
    <row r="1033902" s="82" customFormat="1" x14ac:dyDescent="0.2"/>
    <row r="1033903" s="82" customFormat="1" x14ac:dyDescent="0.2"/>
    <row r="1033904" s="82" customFormat="1" x14ac:dyDescent="0.2"/>
    <row r="1033905" s="82" customFormat="1" x14ac:dyDescent="0.2"/>
    <row r="1033906" s="82" customFormat="1" x14ac:dyDescent="0.2"/>
    <row r="1033907" s="82" customFormat="1" x14ac:dyDescent="0.2"/>
    <row r="1033908" s="82" customFormat="1" x14ac:dyDescent="0.2"/>
    <row r="1033909" s="82" customFormat="1" x14ac:dyDescent="0.2"/>
    <row r="1033910" s="82" customFormat="1" x14ac:dyDescent="0.2"/>
    <row r="1033911" s="82" customFormat="1" x14ac:dyDescent="0.2"/>
    <row r="1033912" s="82" customFormat="1" x14ac:dyDescent="0.2"/>
    <row r="1033913" s="82" customFormat="1" x14ac:dyDescent="0.2"/>
    <row r="1033914" s="82" customFormat="1" x14ac:dyDescent="0.2"/>
    <row r="1033915" s="82" customFormat="1" x14ac:dyDescent="0.2"/>
    <row r="1033916" s="82" customFormat="1" x14ac:dyDescent="0.2"/>
    <row r="1033917" s="82" customFormat="1" x14ac:dyDescent="0.2"/>
    <row r="1033918" s="82" customFormat="1" x14ac:dyDescent="0.2"/>
    <row r="1033919" s="82" customFormat="1" x14ac:dyDescent="0.2"/>
    <row r="1033920" s="82" customFormat="1" x14ac:dyDescent="0.2"/>
    <row r="1033921" s="82" customFormat="1" x14ac:dyDescent="0.2"/>
    <row r="1033922" s="82" customFormat="1" x14ac:dyDescent="0.2"/>
    <row r="1033923" s="82" customFormat="1" x14ac:dyDescent="0.2"/>
    <row r="1033924" s="82" customFormat="1" x14ac:dyDescent="0.2"/>
    <row r="1033925" s="82" customFormat="1" x14ac:dyDescent="0.2"/>
    <row r="1033926" s="82" customFormat="1" x14ac:dyDescent="0.2"/>
    <row r="1033927" s="82" customFormat="1" x14ac:dyDescent="0.2"/>
    <row r="1033928" s="82" customFormat="1" x14ac:dyDescent="0.2"/>
    <row r="1033929" s="82" customFormat="1" x14ac:dyDescent="0.2"/>
    <row r="1033930" s="82" customFormat="1" x14ac:dyDescent="0.2"/>
    <row r="1033931" s="82" customFormat="1" x14ac:dyDescent="0.2"/>
    <row r="1033932" s="82" customFormat="1" x14ac:dyDescent="0.2"/>
    <row r="1033933" s="82" customFormat="1" x14ac:dyDescent="0.2"/>
    <row r="1033934" s="82" customFormat="1" x14ac:dyDescent="0.2"/>
    <row r="1033935" s="82" customFormat="1" x14ac:dyDescent="0.2"/>
    <row r="1033936" s="82" customFormat="1" x14ac:dyDescent="0.2"/>
    <row r="1033937" s="82" customFormat="1" x14ac:dyDescent="0.2"/>
    <row r="1033938" s="82" customFormat="1" x14ac:dyDescent="0.2"/>
    <row r="1033939" s="82" customFormat="1" x14ac:dyDescent="0.2"/>
    <row r="1033940" s="82" customFormat="1" x14ac:dyDescent="0.2"/>
    <row r="1033941" s="82" customFormat="1" x14ac:dyDescent="0.2"/>
    <row r="1033942" s="82" customFormat="1" x14ac:dyDescent="0.2"/>
    <row r="1033943" s="82" customFormat="1" x14ac:dyDescent="0.2"/>
    <row r="1033944" s="82" customFormat="1" x14ac:dyDescent="0.2"/>
    <row r="1033945" s="82" customFormat="1" x14ac:dyDescent="0.2"/>
    <row r="1033946" s="82" customFormat="1" x14ac:dyDescent="0.2"/>
    <row r="1033947" s="82" customFormat="1" x14ac:dyDescent="0.2"/>
    <row r="1033948" s="82" customFormat="1" x14ac:dyDescent="0.2"/>
    <row r="1033949" s="82" customFormat="1" x14ac:dyDescent="0.2"/>
    <row r="1033950" s="82" customFormat="1" x14ac:dyDescent="0.2"/>
    <row r="1033951" s="82" customFormat="1" x14ac:dyDescent="0.2"/>
    <row r="1033952" s="82" customFormat="1" x14ac:dyDescent="0.2"/>
    <row r="1033953" s="82" customFormat="1" x14ac:dyDescent="0.2"/>
    <row r="1033954" s="82" customFormat="1" x14ac:dyDescent="0.2"/>
    <row r="1033955" s="82" customFormat="1" x14ac:dyDescent="0.2"/>
    <row r="1033956" s="82" customFormat="1" x14ac:dyDescent="0.2"/>
    <row r="1033957" s="82" customFormat="1" x14ac:dyDescent="0.2"/>
    <row r="1033958" s="82" customFormat="1" x14ac:dyDescent="0.2"/>
    <row r="1033959" s="82" customFormat="1" x14ac:dyDescent="0.2"/>
    <row r="1033960" s="82" customFormat="1" x14ac:dyDescent="0.2"/>
    <row r="1033961" s="82" customFormat="1" x14ac:dyDescent="0.2"/>
    <row r="1033962" s="82" customFormat="1" x14ac:dyDescent="0.2"/>
    <row r="1033963" s="82" customFormat="1" x14ac:dyDescent="0.2"/>
    <row r="1033964" s="82" customFormat="1" x14ac:dyDescent="0.2"/>
    <row r="1033965" s="82" customFormat="1" x14ac:dyDescent="0.2"/>
    <row r="1033966" s="82" customFormat="1" x14ac:dyDescent="0.2"/>
    <row r="1033967" s="82" customFormat="1" x14ac:dyDescent="0.2"/>
    <row r="1033968" s="82" customFormat="1" x14ac:dyDescent="0.2"/>
    <row r="1033969" s="82" customFormat="1" x14ac:dyDescent="0.2"/>
    <row r="1033970" s="82" customFormat="1" x14ac:dyDescent="0.2"/>
    <row r="1033971" s="82" customFormat="1" x14ac:dyDescent="0.2"/>
    <row r="1033972" s="82" customFormat="1" x14ac:dyDescent="0.2"/>
    <row r="1033973" s="82" customFormat="1" x14ac:dyDescent="0.2"/>
    <row r="1033974" s="82" customFormat="1" x14ac:dyDescent="0.2"/>
    <row r="1033975" s="82" customFormat="1" x14ac:dyDescent="0.2"/>
    <row r="1033976" s="82" customFormat="1" x14ac:dyDescent="0.2"/>
    <row r="1033977" s="82" customFormat="1" x14ac:dyDescent="0.2"/>
    <row r="1033978" s="82" customFormat="1" x14ac:dyDescent="0.2"/>
    <row r="1033979" s="82" customFormat="1" x14ac:dyDescent="0.2"/>
    <row r="1033980" s="82" customFormat="1" x14ac:dyDescent="0.2"/>
    <row r="1033981" s="82" customFormat="1" x14ac:dyDescent="0.2"/>
    <row r="1033982" s="82" customFormat="1" x14ac:dyDescent="0.2"/>
    <row r="1033983" s="82" customFormat="1" x14ac:dyDescent="0.2"/>
    <row r="1033984" s="82" customFormat="1" x14ac:dyDescent="0.2"/>
    <row r="1033985" s="82" customFormat="1" x14ac:dyDescent="0.2"/>
    <row r="1033986" s="82" customFormat="1" x14ac:dyDescent="0.2"/>
    <row r="1033987" s="82" customFormat="1" x14ac:dyDescent="0.2"/>
    <row r="1033988" s="82" customFormat="1" x14ac:dyDescent="0.2"/>
    <row r="1033989" s="82" customFormat="1" x14ac:dyDescent="0.2"/>
    <row r="1033990" s="82" customFormat="1" x14ac:dyDescent="0.2"/>
    <row r="1033991" s="82" customFormat="1" x14ac:dyDescent="0.2"/>
    <row r="1033992" s="82" customFormat="1" x14ac:dyDescent="0.2"/>
    <row r="1033993" s="82" customFormat="1" x14ac:dyDescent="0.2"/>
    <row r="1033994" s="82" customFormat="1" x14ac:dyDescent="0.2"/>
    <row r="1033995" s="82" customFormat="1" x14ac:dyDescent="0.2"/>
    <row r="1033996" s="82" customFormat="1" x14ac:dyDescent="0.2"/>
    <row r="1033997" s="82" customFormat="1" x14ac:dyDescent="0.2"/>
    <row r="1033998" s="82" customFormat="1" x14ac:dyDescent="0.2"/>
    <row r="1033999" s="82" customFormat="1" x14ac:dyDescent="0.2"/>
    <row r="1034000" s="82" customFormat="1" x14ac:dyDescent="0.2"/>
    <row r="1034001" s="82" customFormat="1" x14ac:dyDescent="0.2"/>
    <row r="1034002" s="82" customFormat="1" x14ac:dyDescent="0.2"/>
    <row r="1034003" s="82" customFormat="1" x14ac:dyDescent="0.2"/>
    <row r="1034004" s="82" customFormat="1" x14ac:dyDescent="0.2"/>
    <row r="1034005" s="82" customFormat="1" x14ac:dyDescent="0.2"/>
    <row r="1034006" s="82" customFormat="1" x14ac:dyDescent="0.2"/>
    <row r="1034007" s="82" customFormat="1" x14ac:dyDescent="0.2"/>
    <row r="1034008" s="82" customFormat="1" x14ac:dyDescent="0.2"/>
    <row r="1034009" s="82" customFormat="1" x14ac:dyDescent="0.2"/>
    <row r="1034010" s="82" customFormat="1" x14ac:dyDescent="0.2"/>
    <row r="1034011" s="82" customFormat="1" x14ac:dyDescent="0.2"/>
    <row r="1034012" s="82" customFormat="1" x14ac:dyDescent="0.2"/>
    <row r="1034013" s="82" customFormat="1" x14ac:dyDescent="0.2"/>
    <row r="1034014" s="82" customFormat="1" x14ac:dyDescent="0.2"/>
    <row r="1034015" s="82" customFormat="1" x14ac:dyDescent="0.2"/>
    <row r="1034016" s="82" customFormat="1" x14ac:dyDescent="0.2"/>
    <row r="1034017" s="82" customFormat="1" x14ac:dyDescent="0.2"/>
    <row r="1034018" s="82" customFormat="1" x14ac:dyDescent="0.2"/>
    <row r="1034019" s="82" customFormat="1" x14ac:dyDescent="0.2"/>
    <row r="1034020" s="82" customFormat="1" x14ac:dyDescent="0.2"/>
    <row r="1034021" s="82" customFormat="1" x14ac:dyDescent="0.2"/>
    <row r="1034022" s="82" customFormat="1" x14ac:dyDescent="0.2"/>
    <row r="1034023" s="82" customFormat="1" x14ac:dyDescent="0.2"/>
    <row r="1034024" s="82" customFormat="1" x14ac:dyDescent="0.2"/>
    <row r="1034025" s="82" customFormat="1" x14ac:dyDescent="0.2"/>
    <row r="1034026" s="82" customFormat="1" x14ac:dyDescent="0.2"/>
    <row r="1034027" s="82" customFormat="1" x14ac:dyDescent="0.2"/>
    <row r="1034028" s="82" customFormat="1" x14ac:dyDescent="0.2"/>
    <row r="1034029" s="82" customFormat="1" x14ac:dyDescent="0.2"/>
    <row r="1034030" s="82" customFormat="1" x14ac:dyDescent="0.2"/>
    <row r="1034031" s="82" customFormat="1" x14ac:dyDescent="0.2"/>
    <row r="1034032" s="82" customFormat="1" x14ac:dyDescent="0.2"/>
    <row r="1034033" s="82" customFormat="1" x14ac:dyDescent="0.2"/>
    <row r="1034034" s="82" customFormat="1" x14ac:dyDescent="0.2"/>
    <row r="1034035" s="82" customFormat="1" x14ac:dyDescent="0.2"/>
    <row r="1034036" s="82" customFormat="1" x14ac:dyDescent="0.2"/>
    <row r="1034037" s="82" customFormat="1" x14ac:dyDescent="0.2"/>
    <row r="1034038" s="82" customFormat="1" x14ac:dyDescent="0.2"/>
    <row r="1034039" s="82" customFormat="1" x14ac:dyDescent="0.2"/>
    <row r="1034040" s="82" customFormat="1" x14ac:dyDescent="0.2"/>
    <row r="1034041" s="82" customFormat="1" x14ac:dyDescent="0.2"/>
    <row r="1034042" s="82" customFormat="1" x14ac:dyDescent="0.2"/>
    <row r="1034043" s="82" customFormat="1" x14ac:dyDescent="0.2"/>
    <row r="1034044" s="82" customFormat="1" x14ac:dyDescent="0.2"/>
    <row r="1034045" s="82" customFormat="1" x14ac:dyDescent="0.2"/>
    <row r="1034046" s="82" customFormat="1" x14ac:dyDescent="0.2"/>
    <row r="1034047" s="82" customFormat="1" x14ac:dyDescent="0.2"/>
    <row r="1034048" s="82" customFormat="1" x14ac:dyDescent="0.2"/>
    <row r="1034049" s="82" customFormat="1" x14ac:dyDescent="0.2"/>
    <row r="1034050" s="82" customFormat="1" x14ac:dyDescent="0.2"/>
    <row r="1034051" s="82" customFormat="1" x14ac:dyDescent="0.2"/>
    <row r="1034052" s="82" customFormat="1" x14ac:dyDescent="0.2"/>
    <row r="1034053" s="82" customFormat="1" x14ac:dyDescent="0.2"/>
    <row r="1034054" s="82" customFormat="1" x14ac:dyDescent="0.2"/>
    <row r="1034055" s="82" customFormat="1" x14ac:dyDescent="0.2"/>
    <row r="1034056" s="82" customFormat="1" x14ac:dyDescent="0.2"/>
    <row r="1034057" s="82" customFormat="1" x14ac:dyDescent="0.2"/>
    <row r="1034058" s="82" customFormat="1" x14ac:dyDescent="0.2"/>
    <row r="1034059" s="82" customFormat="1" x14ac:dyDescent="0.2"/>
    <row r="1034060" s="82" customFormat="1" x14ac:dyDescent="0.2"/>
    <row r="1034061" s="82" customFormat="1" x14ac:dyDescent="0.2"/>
    <row r="1034062" s="82" customFormat="1" x14ac:dyDescent="0.2"/>
    <row r="1034063" s="82" customFormat="1" x14ac:dyDescent="0.2"/>
    <row r="1034064" s="82" customFormat="1" x14ac:dyDescent="0.2"/>
    <row r="1034065" s="82" customFormat="1" x14ac:dyDescent="0.2"/>
    <row r="1034066" s="82" customFormat="1" x14ac:dyDescent="0.2"/>
    <row r="1034067" s="82" customFormat="1" x14ac:dyDescent="0.2"/>
    <row r="1034068" s="82" customFormat="1" x14ac:dyDescent="0.2"/>
    <row r="1034069" s="82" customFormat="1" x14ac:dyDescent="0.2"/>
    <row r="1034070" s="82" customFormat="1" x14ac:dyDescent="0.2"/>
    <row r="1034071" s="82" customFormat="1" x14ac:dyDescent="0.2"/>
    <row r="1034072" s="82" customFormat="1" x14ac:dyDescent="0.2"/>
    <row r="1034073" s="82" customFormat="1" x14ac:dyDescent="0.2"/>
    <row r="1034074" s="82" customFormat="1" x14ac:dyDescent="0.2"/>
    <row r="1034075" s="82" customFormat="1" x14ac:dyDescent="0.2"/>
    <row r="1034076" s="82" customFormat="1" x14ac:dyDescent="0.2"/>
    <row r="1034077" s="82" customFormat="1" x14ac:dyDescent="0.2"/>
    <row r="1034078" s="82" customFormat="1" x14ac:dyDescent="0.2"/>
    <row r="1034079" s="82" customFormat="1" x14ac:dyDescent="0.2"/>
    <row r="1034080" s="82" customFormat="1" x14ac:dyDescent="0.2"/>
    <row r="1034081" s="82" customFormat="1" x14ac:dyDescent="0.2"/>
    <row r="1034082" s="82" customFormat="1" x14ac:dyDescent="0.2"/>
    <row r="1034083" s="82" customFormat="1" x14ac:dyDescent="0.2"/>
    <row r="1034084" s="82" customFormat="1" x14ac:dyDescent="0.2"/>
    <row r="1034085" s="82" customFormat="1" x14ac:dyDescent="0.2"/>
    <row r="1034086" s="82" customFormat="1" x14ac:dyDescent="0.2"/>
    <row r="1034087" s="82" customFormat="1" x14ac:dyDescent="0.2"/>
    <row r="1034088" s="82" customFormat="1" x14ac:dyDescent="0.2"/>
    <row r="1034089" s="82" customFormat="1" x14ac:dyDescent="0.2"/>
    <row r="1034090" s="82" customFormat="1" x14ac:dyDescent="0.2"/>
    <row r="1034091" s="82" customFormat="1" x14ac:dyDescent="0.2"/>
    <row r="1034092" s="82" customFormat="1" x14ac:dyDescent="0.2"/>
    <row r="1034093" s="82" customFormat="1" x14ac:dyDescent="0.2"/>
    <row r="1034094" s="82" customFormat="1" x14ac:dyDescent="0.2"/>
    <row r="1034095" s="82" customFormat="1" x14ac:dyDescent="0.2"/>
    <row r="1034096" s="82" customFormat="1" x14ac:dyDescent="0.2"/>
    <row r="1034097" s="82" customFormat="1" x14ac:dyDescent="0.2"/>
    <row r="1034098" s="82" customFormat="1" x14ac:dyDescent="0.2"/>
    <row r="1034099" s="82" customFormat="1" x14ac:dyDescent="0.2"/>
    <row r="1034100" s="82" customFormat="1" x14ac:dyDescent="0.2"/>
    <row r="1034101" s="82" customFormat="1" x14ac:dyDescent="0.2"/>
    <row r="1034102" s="82" customFormat="1" x14ac:dyDescent="0.2"/>
    <row r="1034103" s="82" customFormat="1" x14ac:dyDescent="0.2"/>
    <row r="1034104" s="82" customFormat="1" x14ac:dyDescent="0.2"/>
    <row r="1034105" s="82" customFormat="1" x14ac:dyDescent="0.2"/>
    <row r="1034106" s="82" customFormat="1" x14ac:dyDescent="0.2"/>
    <row r="1034107" s="82" customFormat="1" x14ac:dyDescent="0.2"/>
    <row r="1034108" s="82" customFormat="1" x14ac:dyDescent="0.2"/>
    <row r="1034109" s="82" customFormat="1" x14ac:dyDescent="0.2"/>
    <row r="1034110" s="82" customFormat="1" x14ac:dyDescent="0.2"/>
    <row r="1034111" s="82" customFormat="1" x14ac:dyDescent="0.2"/>
    <row r="1034112" s="82" customFormat="1" x14ac:dyDescent="0.2"/>
    <row r="1034113" s="82" customFormat="1" x14ac:dyDescent="0.2"/>
    <row r="1034114" s="82" customFormat="1" x14ac:dyDescent="0.2"/>
    <row r="1034115" s="82" customFormat="1" x14ac:dyDescent="0.2"/>
    <row r="1034116" s="82" customFormat="1" x14ac:dyDescent="0.2"/>
    <row r="1034117" s="82" customFormat="1" x14ac:dyDescent="0.2"/>
    <row r="1034118" s="82" customFormat="1" x14ac:dyDescent="0.2"/>
    <row r="1034119" s="82" customFormat="1" x14ac:dyDescent="0.2"/>
    <row r="1034120" s="82" customFormat="1" x14ac:dyDescent="0.2"/>
    <row r="1034121" s="82" customFormat="1" x14ac:dyDescent="0.2"/>
    <row r="1034122" s="82" customFormat="1" x14ac:dyDescent="0.2"/>
    <row r="1034123" s="82" customFormat="1" x14ac:dyDescent="0.2"/>
    <row r="1034124" s="82" customFormat="1" x14ac:dyDescent="0.2"/>
    <row r="1034125" s="82" customFormat="1" x14ac:dyDescent="0.2"/>
    <row r="1034126" s="82" customFormat="1" x14ac:dyDescent="0.2"/>
    <row r="1034127" s="82" customFormat="1" x14ac:dyDescent="0.2"/>
    <row r="1034128" s="82" customFormat="1" x14ac:dyDescent="0.2"/>
    <row r="1034129" s="82" customFormat="1" x14ac:dyDescent="0.2"/>
    <row r="1034130" s="82" customFormat="1" x14ac:dyDescent="0.2"/>
    <row r="1034131" s="82" customFormat="1" x14ac:dyDescent="0.2"/>
    <row r="1034132" s="82" customFormat="1" x14ac:dyDescent="0.2"/>
    <row r="1034133" s="82" customFormat="1" x14ac:dyDescent="0.2"/>
    <row r="1034134" s="82" customFormat="1" x14ac:dyDescent="0.2"/>
    <row r="1034135" s="82" customFormat="1" x14ac:dyDescent="0.2"/>
    <row r="1034136" s="82" customFormat="1" x14ac:dyDescent="0.2"/>
    <row r="1034137" s="82" customFormat="1" x14ac:dyDescent="0.2"/>
    <row r="1034138" s="82" customFormat="1" x14ac:dyDescent="0.2"/>
    <row r="1034139" s="82" customFormat="1" x14ac:dyDescent="0.2"/>
    <row r="1034140" s="82" customFormat="1" x14ac:dyDescent="0.2"/>
    <row r="1034141" s="82" customFormat="1" x14ac:dyDescent="0.2"/>
    <row r="1034142" s="82" customFormat="1" x14ac:dyDescent="0.2"/>
    <row r="1034143" s="82" customFormat="1" x14ac:dyDescent="0.2"/>
    <row r="1034144" s="82" customFormat="1" x14ac:dyDescent="0.2"/>
    <row r="1034145" s="82" customFormat="1" x14ac:dyDescent="0.2"/>
    <row r="1034146" s="82" customFormat="1" x14ac:dyDescent="0.2"/>
    <row r="1034147" s="82" customFormat="1" x14ac:dyDescent="0.2"/>
    <row r="1034148" s="82" customFormat="1" x14ac:dyDescent="0.2"/>
    <row r="1034149" s="82" customFormat="1" x14ac:dyDescent="0.2"/>
    <row r="1034150" s="82" customFormat="1" x14ac:dyDescent="0.2"/>
    <row r="1034151" s="82" customFormat="1" x14ac:dyDescent="0.2"/>
    <row r="1034152" s="82" customFormat="1" x14ac:dyDescent="0.2"/>
    <row r="1034153" s="82" customFormat="1" x14ac:dyDescent="0.2"/>
    <row r="1034154" s="82" customFormat="1" x14ac:dyDescent="0.2"/>
    <row r="1034155" s="82" customFormat="1" x14ac:dyDescent="0.2"/>
    <row r="1034156" s="82" customFormat="1" x14ac:dyDescent="0.2"/>
    <row r="1034157" s="82" customFormat="1" x14ac:dyDescent="0.2"/>
    <row r="1034158" s="82" customFormat="1" x14ac:dyDescent="0.2"/>
    <row r="1034159" s="82" customFormat="1" x14ac:dyDescent="0.2"/>
    <row r="1034160" s="82" customFormat="1" x14ac:dyDescent="0.2"/>
    <row r="1034161" s="82" customFormat="1" x14ac:dyDescent="0.2"/>
    <row r="1034162" s="82" customFormat="1" x14ac:dyDescent="0.2"/>
    <row r="1034163" s="82" customFormat="1" x14ac:dyDescent="0.2"/>
    <row r="1034164" s="82" customFormat="1" x14ac:dyDescent="0.2"/>
    <row r="1034165" s="82" customFormat="1" x14ac:dyDescent="0.2"/>
    <row r="1034166" s="82" customFormat="1" x14ac:dyDescent="0.2"/>
    <row r="1034167" s="82" customFormat="1" x14ac:dyDescent="0.2"/>
    <row r="1034168" s="82" customFormat="1" x14ac:dyDescent="0.2"/>
    <row r="1034169" s="82" customFormat="1" x14ac:dyDescent="0.2"/>
    <row r="1034170" s="82" customFormat="1" x14ac:dyDescent="0.2"/>
    <row r="1034171" s="82" customFormat="1" x14ac:dyDescent="0.2"/>
    <row r="1034172" s="82" customFormat="1" x14ac:dyDescent="0.2"/>
    <row r="1034173" s="82" customFormat="1" x14ac:dyDescent="0.2"/>
    <row r="1034174" s="82" customFormat="1" x14ac:dyDescent="0.2"/>
    <row r="1034175" s="82" customFormat="1" x14ac:dyDescent="0.2"/>
    <row r="1034176" s="82" customFormat="1" x14ac:dyDescent="0.2"/>
    <row r="1034177" s="82" customFormat="1" x14ac:dyDescent="0.2"/>
    <row r="1034178" s="82" customFormat="1" x14ac:dyDescent="0.2"/>
    <row r="1034179" s="82" customFormat="1" x14ac:dyDescent="0.2"/>
    <row r="1034180" s="82" customFormat="1" x14ac:dyDescent="0.2"/>
    <row r="1034181" s="82" customFormat="1" x14ac:dyDescent="0.2"/>
    <row r="1034182" s="82" customFormat="1" x14ac:dyDescent="0.2"/>
    <row r="1034183" s="82" customFormat="1" x14ac:dyDescent="0.2"/>
    <row r="1034184" s="82" customFormat="1" x14ac:dyDescent="0.2"/>
    <row r="1034185" s="82" customFormat="1" x14ac:dyDescent="0.2"/>
    <row r="1034186" s="82" customFormat="1" x14ac:dyDescent="0.2"/>
    <row r="1034187" s="82" customFormat="1" x14ac:dyDescent="0.2"/>
    <row r="1034188" s="82" customFormat="1" x14ac:dyDescent="0.2"/>
    <row r="1034189" s="82" customFormat="1" x14ac:dyDescent="0.2"/>
    <row r="1034190" s="82" customFormat="1" x14ac:dyDescent="0.2"/>
    <row r="1034191" s="82" customFormat="1" x14ac:dyDescent="0.2"/>
    <row r="1034192" s="82" customFormat="1" x14ac:dyDescent="0.2"/>
    <row r="1034193" s="82" customFormat="1" x14ac:dyDescent="0.2"/>
    <row r="1034194" s="82" customFormat="1" x14ac:dyDescent="0.2"/>
    <row r="1034195" s="82" customFormat="1" x14ac:dyDescent="0.2"/>
    <row r="1034196" s="82" customFormat="1" x14ac:dyDescent="0.2"/>
    <row r="1034197" s="82" customFormat="1" x14ac:dyDescent="0.2"/>
    <row r="1034198" s="82" customFormat="1" x14ac:dyDescent="0.2"/>
    <row r="1034199" s="82" customFormat="1" x14ac:dyDescent="0.2"/>
    <row r="1034200" s="82" customFormat="1" x14ac:dyDescent="0.2"/>
    <row r="1034201" s="82" customFormat="1" x14ac:dyDescent="0.2"/>
    <row r="1034202" s="82" customFormat="1" x14ac:dyDescent="0.2"/>
    <row r="1034203" s="82" customFormat="1" x14ac:dyDescent="0.2"/>
    <row r="1034204" s="82" customFormat="1" x14ac:dyDescent="0.2"/>
    <row r="1034205" s="82" customFormat="1" x14ac:dyDescent="0.2"/>
    <row r="1034206" s="82" customFormat="1" x14ac:dyDescent="0.2"/>
    <row r="1034207" s="82" customFormat="1" x14ac:dyDescent="0.2"/>
    <row r="1034208" s="82" customFormat="1" x14ac:dyDescent="0.2"/>
    <row r="1034209" s="82" customFormat="1" x14ac:dyDescent="0.2"/>
    <row r="1034210" s="82" customFormat="1" x14ac:dyDescent="0.2"/>
    <row r="1034211" s="82" customFormat="1" x14ac:dyDescent="0.2"/>
    <row r="1034212" s="82" customFormat="1" x14ac:dyDescent="0.2"/>
    <row r="1034213" s="82" customFormat="1" x14ac:dyDescent="0.2"/>
    <row r="1034214" s="82" customFormat="1" x14ac:dyDescent="0.2"/>
    <row r="1034215" s="82" customFormat="1" x14ac:dyDescent="0.2"/>
    <row r="1034216" s="82" customFormat="1" x14ac:dyDescent="0.2"/>
    <row r="1034217" s="82" customFormat="1" x14ac:dyDescent="0.2"/>
    <row r="1034218" s="82" customFormat="1" x14ac:dyDescent="0.2"/>
    <row r="1034219" s="82" customFormat="1" x14ac:dyDescent="0.2"/>
    <row r="1034220" s="82" customFormat="1" x14ac:dyDescent="0.2"/>
    <row r="1034221" s="82" customFormat="1" x14ac:dyDescent="0.2"/>
    <row r="1034222" s="82" customFormat="1" x14ac:dyDescent="0.2"/>
    <row r="1034223" s="82" customFormat="1" x14ac:dyDescent="0.2"/>
    <row r="1034224" s="82" customFormat="1" x14ac:dyDescent="0.2"/>
    <row r="1034225" s="82" customFormat="1" x14ac:dyDescent="0.2"/>
    <row r="1034226" s="82" customFormat="1" x14ac:dyDescent="0.2"/>
    <row r="1034227" s="82" customFormat="1" x14ac:dyDescent="0.2"/>
    <row r="1034228" s="82" customFormat="1" x14ac:dyDescent="0.2"/>
    <row r="1034229" s="82" customFormat="1" x14ac:dyDescent="0.2"/>
    <row r="1034230" s="82" customFormat="1" x14ac:dyDescent="0.2"/>
    <row r="1034231" s="82" customFormat="1" x14ac:dyDescent="0.2"/>
    <row r="1034232" s="82" customFormat="1" x14ac:dyDescent="0.2"/>
    <row r="1034233" s="82" customFormat="1" x14ac:dyDescent="0.2"/>
    <row r="1034234" s="82" customFormat="1" x14ac:dyDescent="0.2"/>
    <row r="1034235" s="82" customFormat="1" x14ac:dyDescent="0.2"/>
    <row r="1034236" s="82" customFormat="1" x14ac:dyDescent="0.2"/>
    <row r="1034237" s="82" customFormat="1" x14ac:dyDescent="0.2"/>
    <row r="1034238" s="82" customFormat="1" x14ac:dyDescent="0.2"/>
    <row r="1034239" s="82" customFormat="1" x14ac:dyDescent="0.2"/>
    <row r="1034240" s="82" customFormat="1" x14ac:dyDescent="0.2"/>
    <row r="1034241" s="82" customFormat="1" x14ac:dyDescent="0.2"/>
    <row r="1034242" s="82" customFormat="1" x14ac:dyDescent="0.2"/>
    <row r="1034243" s="82" customFormat="1" x14ac:dyDescent="0.2"/>
    <row r="1034244" s="82" customFormat="1" x14ac:dyDescent="0.2"/>
    <row r="1034245" s="82" customFormat="1" x14ac:dyDescent="0.2"/>
    <row r="1034246" s="82" customFormat="1" x14ac:dyDescent="0.2"/>
    <row r="1034247" s="82" customFormat="1" x14ac:dyDescent="0.2"/>
    <row r="1034248" s="82" customFormat="1" x14ac:dyDescent="0.2"/>
    <row r="1034249" s="82" customFormat="1" x14ac:dyDescent="0.2"/>
    <row r="1034250" s="82" customFormat="1" x14ac:dyDescent="0.2"/>
    <row r="1034251" s="82" customFormat="1" x14ac:dyDescent="0.2"/>
    <row r="1034252" s="82" customFormat="1" x14ac:dyDescent="0.2"/>
    <row r="1034253" s="82" customFormat="1" x14ac:dyDescent="0.2"/>
    <row r="1034254" s="82" customFormat="1" x14ac:dyDescent="0.2"/>
    <row r="1034255" s="82" customFormat="1" x14ac:dyDescent="0.2"/>
    <row r="1034256" s="82" customFormat="1" x14ac:dyDescent="0.2"/>
    <row r="1034257" s="82" customFormat="1" x14ac:dyDescent="0.2"/>
    <row r="1034258" s="82" customFormat="1" x14ac:dyDescent="0.2"/>
    <row r="1034259" s="82" customFormat="1" x14ac:dyDescent="0.2"/>
    <row r="1034260" s="82" customFormat="1" x14ac:dyDescent="0.2"/>
    <row r="1034261" s="82" customFormat="1" x14ac:dyDescent="0.2"/>
    <row r="1034262" s="82" customFormat="1" x14ac:dyDescent="0.2"/>
    <row r="1034263" s="82" customFormat="1" x14ac:dyDescent="0.2"/>
    <row r="1034264" s="82" customFormat="1" x14ac:dyDescent="0.2"/>
    <row r="1034265" s="82" customFormat="1" x14ac:dyDescent="0.2"/>
    <row r="1034266" s="82" customFormat="1" x14ac:dyDescent="0.2"/>
    <row r="1034267" s="82" customFormat="1" x14ac:dyDescent="0.2"/>
    <row r="1034268" s="82" customFormat="1" x14ac:dyDescent="0.2"/>
    <row r="1034269" s="82" customFormat="1" x14ac:dyDescent="0.2"/>
    <row r="1034270" s="82" customFormat="1" x14ac:dyDescent="0.2"/>
    <row r="1034271" s="82" customFormat="1" x14ac:dyDescent="0.2"/>
    <row r="1034272" s="82" customFormat="1" x14ac:dyDescent="0.2"/>
    <row r="1034273" s="82" customFormat="1" x14ac:dyDescent="0.2"/>
    <row r="1034274" s="82" customFormat="1" x14ac:dyDescent="0.2"/>
    <row r="1034275" s="82" customFormat="1" x14ac:dyDescent="0.2"/>
    <row r="1034276" s="82" customFormat="1" x14ac:dyDescent="0.2"/>
    <row r="1034277" s="82" customFormat="1" x14ac:dyDescent="0.2"/>
    <row r="1034278" s="82" customFormat="1" x14ac:dyDescent="0.2"/>
    <row r="1034279" s="82" customFormat="1" x14ac:dyDescent="0.2"/>
    <row r="1034280" s="82" customFormat="1" x14ac:dyDescent="0.2"/>
    <row r="1034281" s="82" customFormat="1" x14ac:dyDescent="0.2"/>
    <row r="1034282" s="82" customFormat="1" x14ac:dyDescent="0.2"/>
    <row r="1034283" s="82" customFormat="1" x14ac:dyDescent="0.2"/>
    <row r="1034284" s="82" customFormat="1" x14ac:dyDescent="0.2"/>
    <row r="1034285" s="82" customFormat="1" x14ac:dyDescent="0.2"/>
    <row r="1034286" s="82" customFormat="1" x14ac:dyDescent="0.2"/>
    <row r="1034287" s="82" customFormat="1" x14ac:dyDescent="0.2"/>
    <row r="1034288" s="82" customFormat="1" x14ac:dyDescent="0.2"/>
    <row r="1034289" s="82" customFormat="1" x14ac:dyDescent="0.2"/>
    <row r="1034290" s="82" customFormat="1" x14ac:dyDescent="0.2"/>
    <row r="1034291" s="82" customFormat="1" x14ac:dyDescent="0.2"/>
    <row r="1034292" s="82" customFormat="1" x14ac:dyDescent="0.2"/>
    <row r="1034293" s="82" customFormat="1" x14ac:dyDescent="0.2"/>
    <row r="1034294" s="82" customFormat="1" x14ac:dyDescent="0.2"/>
    <row r="1034295" s="82" customFormat="1" x14ac:dyDescent="0.2"/>
    <row r="1034296" s="82" customFormat="1" x14ac:dyDescent="0.2"/>
    <row r="1034297" s="82" customFormat="1" x14ac:dyDescent="0.2"/>
    <row r="1034298" s="82" customFormat="1" x14ac:dyDescent="0.2"/>
    <row r="1034299" s="82" customFormat="1" x14ac:dyDescent="0.2"/>
    <row r="1034300" s="82" customFormat="1" x14ac:dyDescent="0.2"/>
    <row r="1034301" s="82" customFormat="1" x14ac:dyDescent="0.2"/>
    <row r="1034302" s="82" customFormat="1" x14ac:dyDescent="0.2"/>
    <row r="1034303" s="82" customFormat="1" x14ac:dyDescent="0.2"/>
    <row r="1034304" s="82" customFormat="1" x14ac:dyDescent="0.2"/>
    <row r="1034305" s="82" customFormat="1" x14ac:dyDescent="0.2"/>
    <row r="1034306" s="82" customFormat="1" x14ac:dyDescent="0.2"/>
    <row r="1034307" s="82" customFormat="1" x14ac:dyDescent="0.2"/>
    <row r="1034308" s="82" customFormat="1" x14ac:dyDescent="0.2"/>
    <row r="1034309" s="82" customFormat="1" x14ac:dyDescent="0.2"/>
    <row r="1034310" s="82" customFormat="1" x14ac:dyDescent="0.2"/>
    <row r="1034311" s="82" customFormat="1" x14ac:dyDescent="0.2"/>
    <row r="1034312" s="82" customFormat="1" x14ac:dyDescent="0.2"/>
    <row r="1034313" s="82" customFormat="1" x14ac:dyDescent="0.2"/>
    <row r="1034314" s="82" customFormat="1" x14ac:dyDescent="0.2"/>
    <row r="1034315" s="82" customFormat="1" x14ac:dyDescent="0.2"/>
    <row r="1034316" s="82" customFormat="1" x14ac:dyDescent="0.2"/>
    <row r="1034317" s="82" customFormat="1" x14ac:dyDescent="0.2"/>
    <row r="1034318" s="82" customFormat="1" x14ac:dyDescent="0.2"/>
    <row r="1034319" s="82" customFormat="1" x14ac:dyDescent="0.2"/>
    <row r="1034320" s="82" customFormat="1" x14ac:dyDescent="0.2"/>
    <row r="1034321" s="82" customFormat="1" x14ac:dyDescent="0.2"/>
    <row r="1034322" s="82" customFormat="1" x14ac:dyDescent="0.2"/>
    <row r="1034323" s="82" customFormat="1" x14ac:dyDescent="0.2"/>
    <row r="1034324" s="82" customFormat="1" x14ac:dyDescent="0.2"/>
    <row r="1034325" s="82" customFormat="1" x14ac:dyDescent="0.2"/>
    <row r="1034326" s="82" customFormat="1" x14ac:dyDescent="0.2"/>
    <row r="1034327" s="82" customFormat="1" x14ac:dyDescent="0.2"/>
    <row r="1034328" s="82" customFormat="1" x14ac:dyDescent="0.2"/>
    <row r="1034329" s="82" customFormat="1" x14ac:dyDescent="0.2"/>
    <row r="1034330" s="82" customFormat="1" x14ac:dyDescent="0.2"/>
    <row r="1034331" s="82" customFormat="1" x14ac:dyDescent="0.2"/>
    <row r="1034332" s="82" customFormat="1" x14ac:dyDescent="0.2"/>
    <row r="1034333" s="82" customFormat="1" x14ac:dyDescent="0.2"/>
    <row r="1034334" s="82" customFormat="1" x14ac:dyDescent="0.2"/>
    <row r="1034335" s="82" customFormat="1" x14ac:dyDescent="0.2"/>
    <row r="1034336" s="82" customFormat="1" x14ac:dyDescent="0.2"/>
    <row r="1034337" s="82" customFormat="1" x14ac:dyDescent="0.2"/>
    <row r="1034338" s="82" customFormat="1" x14ac:dyDescent="0.2"/>
    <row r="1034339" s="82" customFormat="1" x14ac:dyDescent="0.2"/>
    <row r="1034340" s="82" customFormat="1" x14ac:dyDescent="0.2"/>
    <row r="1034341" s="82" customFormat="1" x14ac:dyDescent="0.2"/>
    <row r="1034342" s="82" customFormat="1" x14ac:dyDescent="0.2"/>
    <row r="1034343" s="82" customFormat="1" x14ac:dyDescent="0.2"/>
    <row r="1034344" s="82" customFormat="1" x14ac:dyDescent="0.2"/>
    <row r="1034345" s="82" customFormat="1" x14ac:dyDescent="0.2"/>
    <row r="1034346" s="82" customFormat="1" x14ac:dyDescent="0.2"/>
    <row r="1034347" s="82" customFormat="1" x14ac:dyDescent="0.2"/>
    <row r="1034348" s="82" customFormat="1" x14ac:dyDescent="0.2"/>
    <row r="1034349" s="82" customFormat="1" x14ac:dyDescent="0.2"/>
    <row r="1034350" s="82" customFormat="1" x14ac:dyDescent="0.2"/>
    <row r="1034351" s="82" customFormat="1" x14ac:dyDescent="0.2"/>
    <row r="1034352" s="82" customFormat="1" x14ac:dyDescent="0.2"/>
    <row r="1034353" s="82" customFormat="1" x14ac:dyDescent="0.2"/>
    <row r="1034354" s="82" customFormat="1" x14ac:dyDescent="0.2"/>
    <row r="1034355" s="82" customFormat="1" x14ac:dyDescent="0.2"/>
    <row r="1034356" s="82" customFormat="1" x14ac:dyDescent="0.2"/>
    <row r="1034357" s="82" customFormat="1" x14ac:dyDescent="0.2"/>
    <row r="1034358" s="82" customFormat="1" x14ac:dyDescent="0.2"/>
    <row r="1034359" s="82" customFormat="1" x14ac:dyDescent="0.2"/>
    <row r="1034360" s="82" customFormat="1" x14ac:dyDescent="0.2"/>
    <row r="1034361" s="82" customFormat="1" x14ac:dyDescent="0.2"/>
    <row r="1034362" s="82" customFormat="1" x14ac:dyDescent="0.2"/>
    <row r="1034363" s="82" customFormat="1" x14ac:dyDescent="0.2"/>
    <row r="1034364" s="82" customFormat="1" x14ac:dyDescent="0.2"/>
    <row r="1034365" s="82" customFormat="1" x14ac:dyDescent="0.2"/>
    <row r="1034366" s="82" customFormat="1" x14ac:dyDescent="0.2"/>
    <row r="1034367" s="82" customFormat="1" x14ac:dyDescent="0.2"/>
    <row r="1034368" s="82" customFormat="1" x14ac:dyDescent="0.2"/>
    <row r="1034369" s="82" customFormat="1" x14ac:dyDescent="0.2"/>
    <row r="1034370" s="82" customFormat="1" x14ac:dyDescent="0.2"/>
    <row r="1034371" s="82" customFormat="1" x14ac:dyDescent="0.2"/>
    <row r="1034372" s="82" customFormat="1" x14ac:dyDescent="0.2"/>
    <row r="1034373" s="82" customFormat="1" x14ac:dyDescent="0.2"/>
    <row r="1034374" s="82" customFormat="1" x14ac:dyDescent="0.2"/>
    <row r="1034375" s="82" customFormat="1" x14ac:dyDescent="0.2"/>
    <row r="1034376" s="82" customFormat="1" x14ac:dyDescent="0.2"/>
    <row r="1034377" s="82" customFormat="1" x14ac:dyDescent="0.2"/>
    <row r="1034378" s="82" customFormat="1" x14ac:dyDescent="0.2"/>
    <row r="1034379" s="82" customFormat="1" x14ac:dyDescent="0.2"/>
    <row r="1034380" s="82" customFormat="1" x14ac:dyDescent="0.2"/>
    <row r="1034381" s="82" customFormat="1" x14ac:dyDescent="0.2"/>
    <row r="1034382" s="82" customFormat="1" x14ac:dyDescent="0.2"/>
    <row r="1034383" s="82" customFormat="1" x14ac:dyDescent="0.2"/>
    <row r="1034384" s="82" customFormat="1" x14ac:dyDescent="0.2"/>
    <row r="1034385" s="82" customFormat="1" x14ac:dyDescent="0.2"/>
    <row r="1034386" s="82" customFormat="1" x14ac:dyDescent="0.2"/>
    <row r="1034387" s="82" customFormat="1" x14ac:dyDescent="0.2"/>
    <row r="1034388" s="82" customFormat="1" x14ac:dyDescent="0.2"/>
    <row r="1034389" s="82" customFormat="1" x14ac:dyDescent="0.2"/>
    <row r="1034390" s="82" customFormat="1" x14ac:dyDescent="0.2"/>
    <row r="1034391" s="82" customFormat="1" x14ac:dyDescent="0.2"/>
    <row r="1034392" s="82" customFormat="1" x14ac:dyDescent="0.2"/>
    <row r="1034393" s="82" customFormat="1" x14ac:dyDescent="0.2"/>
    <row r="1034394" s="82" customFormat="1" x14ac:dyDescent="0.2"/>
    <row r="1034395" s="82" customFormat="1" x14ac:dyDescent="0.2"/>
    <row r="1034396" s="82" customFormat="1" x14ac:dyDescent="0.2"/>
    <row r="1034397" s="82" customFormat="1" x14ac:dyDescent="0.2"/>
    <row r="1034398" s="82" customFormat="1" x14ac:dyDescent="0.2"/>
    <row r="1034399" s="82" customFormat="1" x14ac:dyDescent="0.2"/>
    <row r="1034400" s="82" customFormat="1" x14ac:dyDescent="0.2"/>
    <row r="1034401" s="82" customFormat="1" x14ac:dyDescent="0.2"/>
    <row r="1034402" s="82" customFormat="1" x14ac:dyDescent="0.2"/>
    <row r="1034403" s="82" customFormat="1" x14ac:dyDescent="0.2"/>
    <row r="1034404" s="82" customFormat="1" x14ac:dyDescent="0.2"/>
    <row r="1034405" s="82" customFormat="1" x14ac:dyDescent="0.2"/>
    <row r="1034406" s="82" customFormat="1" x14ac:dyDescent="0.2"/>
    <row r="1034407" s="82" customFormat="1" x14ac:dyDescent="0.2"/>
    <row r="1034408" s="82" customFormat="1" x14ac:dyDescent="0.2"/>
    <row r="1034409" s="82" customFormat="1" x14ac:dyDescent="0.2"/>
    <row r="1034410" s="82" customFormat="1" x14ac:dyDescent="0.2"/>
    <row r="1034411" s="82" customFormat="1" x14ac:dyDescent="0.2"/>
    <row r="1034412" s="82" customFormat="1" x14ac:dyDescent="0.2"/>
    <row r="1034413" s="82" customFormat="1" x14ac:dyDescent="0.2"/>
    <row r="1034414" s="82" customFormat="1" x14ac:dyDescent="0.2"/>
    <row r="1034415" s="82" customFormat="1" x14ac:dyDescent="0.2"/>
    <row r="1034416" s="82" customFormat="1" x14ac:dyDescent="0.2"/>
    <row r="1034417" s="82" customFormat="1" x14ac:dyDescent="0.2"/>
    <row r="1034418" s="82" customFormat="1" x14ac:dyDescent="0.2"/>
    <row r="1034419" s="82" customFormat="1" x14ac:dyDescent="0.2"/>
    <row r="1034420" s="82" customFormat="1" x14ac:dyDescent="0.2"/>
    <row r="1034421" s="82" customFormat="1" x14ac:dyDescent="0.2"/>
    <row r="1034422" s="82" customFormat="1" x14ac:dyDescent="0.2"/>
    <row r="1034423" s="82" customFormat="1" x14ac:dyDescent="0.2"/>
    <row r="1034424" s="82" customFormat="1" x14ac:dyDescent="0.2"/>
    <row r="1034425" s="82" customFormat="1" x14ac:dyDescent="0.2"/>
    <row r="1034426" s="82" customFormat="1" x14ac:dyDescent="0.2"/>
    <row r="1034427" s="82" customFormat="1" x14ac:dyDescent="0.2"/>
    <row r="1034428" s="82" customFormat="1" x14ac:dyDescent="0.2"/>
    <row r="1034429" s="82" customFormat="1" x14ac:dyDescent="0.2"/>
    <row r="1034430" s="82" customFormat="1" x14ac:dyDescent="0.2"/>
    <row r="1034431" s="82" customFormat="1" x14ac:dyDescent="0.2"/>
    <row r="1034432" s="82" customFormat="1" x14ac:dyDescent="0.2"/>
    <row r="1034433" s="82" customFormat="1" x14ac:dyDescent="0.2"/>
    <row r="1034434" s="82" customFormat="1" x14ac:dyDescent="0.2"/>
    <row r="1034435" s="82" customFormat="1" x14ac:dyDescent="0.2"/>
    <row r="1034436" s="82" customFormat="1" x14ac:dyDescent="0.2"/>
    <row r="1034437" s="82" customFormat="1" x14ac:dyDescent="0.2"/>
    <row r="1034438" s="82" customFormat="1" x14ac:dyDescent="0.2"/>
    <row r="1034439" s="82" customFormat="1" x14ac:dyDescent="0.2"/>
    <row r="1034440" s="82" customFormat="1" x14ac:dyDescent="0.2"/>
    <row r="1034441" s="82" customFormat="1" x14ac:dyDescent="0.2"/>
    <row r="1034442" s="82" customFormat="1" x14ac:dyDescent="0.2"/>
    <row r="1034443" s="82" customFormat="1" x14ac:dyDescent="0.2"/>
    <row r="1034444" s="82" customFormat="1" x14ac:dyDescent="0.2"/>
    <row r="1034445" s="82" customFormat="1" x14ac:dyDescent="0.2"/>
    <row r="1034446" s="82" customFormat="1" x14ac:dyDescent="0.2"/>
    <row r="1034447" s="82" customFormat="1" x14ac:dyDescent="0.2"/>
    <row r="1034448" s="82" customFormat="1" x14ac:dyDescent="0.2"/>
    <row r="1034449" s="82" customFormat="1" x14ac:dyDescent="0.2"/>
    <row r="1034450" s="82" customFormat="1" x14ac:dyDescent="0.2"/>
    <row r="1034451" s="82" customFormat="1" x14ac:dyDescent="0.2"/>
    <row r="1034452" s="82" customFormat="1" x14ac:dyDescent="0.2"/>
    <row r="1034453" s="82" customFormat="1" x14ac:dyDescent="0.2"/>
    <row r="1034454" s="82" customFormat="1" x14ac:dyDescent="0.2"/>
    <row r="1034455" s="82" customFormat="1" x14ac:dyDescent="0.2"/>
    <row r="1034456" s="82" customFormat="1" x14ac:dyDescent="0.2"/>
    <row r="1034457" s="82" customFormat="1" x14ac:dyDescent="0.2"/>
    <row r="1034458" s="82" customFormat="1" x14ac:dyDescent="0.2"/>
    <row r="1034459" s="82" customFormat="1" x14ac:dyDescent="0.2"/>
    <row r="1034460" s="82" customFormat="1" x14ac:dyDescent="0.2"/>
    <row r="1034461" s="82" customFormat="1" x14ac:dyDescent="0.2"/>
    <row r="1034462" s="82" customFormat="1" x14ac:dyDescent="0.2"/>
    <row r="1034463" s="82" customFormat="1" x14ac:dyDescent="0.2"/>
    <row r="1034464" s="82" customFormat="1" x14ac:dyDescent="0.2"/>
    <row r="1034465" s="82" customFormat="1" x14ac:dyDescent="0.2"/>
    <row r="1034466" s="82" customFormat="1" x14ac:dyDescent="0.2"/>
    <row r="1034467" s="82" customFormat="1" x14ac:dyDescent="0.2"/>
    <row r="1034468" s="82" customFormat="1" x14ac:dyDescent="0.2"/>
    <row r="1034469" s="82" customFormat="1" x14ac:dyDescent="0.2"/>
    <row r="1034470" s="82" customFormat="1" x14ac:dyDescent="0.2"/>
    <row r="1034471" s="82" customFormat="1" x14ac:dyDescent="0.2"/>
    <row r="1034472" s="82" customFormat="1" x14ac:dyDescent="0.2"/>
    <row r="1034473" s="82" customFormat="1" x14ac:dyDescent="0.2"/>
    <row r="1034474" s="82" customFormat="1" x14ac:dyDescent="0.2"/>
    <row r="1034475" s="82" customFormat="1" x14ac:dyDescent="0.2"/>
    <row r="1034476" s="82" customFormat="1" x14ac:dyDescent="0.2"/>
    <row r="1034477" s="82" customFormat="1" x14ac:dyDescent="0.2"/>
    <row r="1034478" s="82" customFormat="1" x14ac:dyDescent="0.2"/>
    <row r="1034479" s="82" customFormat="1" x14ac:dyDescent="0.2"/>
    <row r="1034480" s="82" customFormat="1" x14ac:dyDescent="0.2"/>
    <row r="1034481" s="82" customFormat="1" x14ac:dyDescent="0.2"/>
    <row r="1034482" s="82" customFormat="1" x14ac:dyDescent="0.2"/>
    <row r="1034483" s="82" customFormat="1" x14ac:dyDescent="0.2"/>
    <row r="1034484" s="82" customFormat="1" x14ac:dyDescent="0.2"/>
    <row r="1034485" s="82" customFormat="1" x14ac:dyDescent="0.2"/>
    <row r="1034486" s="82" customFormat="1" x14ac:dyDescent="0.2"/>
    <row r="1034487" s="82" customFormat="1" x14ac:dyDescent="0.2"/>
    <row r="1034488" s="82" customFormat="1" x14ac:dyDescent="0.2"/>
    <row r="1034489" s="82" customFormat="1" x14ac:dyDescent="0.2"/>
    <row r="1034490" s="82" customFormat="1" x14ac:dyDescent="0.2"/>
    <row r="1034491" s="82" customFormat="1" x14ac:dyDescent="0.2"/>
    <row r="1034492" s="82" customFormat="1" x14ac:dyDescent="0.2"/>
    <row r="1034493" s="82" customFormat="1" x14ac:dyDescent="0.2"/>
    <row r="1034494" s="82" customFormat="1" x14ac:dyDescent="0.2"/>
    <row r="1034495" s="82" customFormat="1" x14ac:dyDescent="0.2"/>
    <row r="1034496" s="82" customFormat="1" x14ac:dyDescent="0.2"/>
    <row r="1034497" s="82" customFormat="1" x14ac:dyDescent="0.2"/>
    <row r="1034498" s="82" customFormat="1" x14ac:dyDescent="0.2"/>
    <row r="1034499" s="82" customFormat="1" x14ac:dyDescent="0.2"/>
    <row r="1034500" s="82" customFormat="1" x14ac:dyDescent="0.2"/>
    <row r="1034501" s="82" customFormat="1" x14ac:dyDescent="0.2"/>
    <row r="1034502" s="82" customFormat="1" x14ac:dyDescent="0.2"/>
    <row r="1034503" s="82" customFormat="1" x14ac:dyDescent="0.2"/>
    <row r="1034504" s="82" customFormat="1" x14ac:dyDescent="0.2"/>
    <row r="1034505" s="82" customFormat="1" x14ac:dyDescent="0.2"/>
    <row r="1034506" s="82" customFormat="1" x14ac:dyDescent="0.2"/>
    <row r="1034507" s="82" customFormat="1" x14ac:dyDescent="0.2"/>
    <row r="1034508" s="82" customFormat="1" x14ac:dyDescent="0.2"/>
    <row r="1034509" s="82" customFormat="1" x14ac:dyDescent="0.2"/>
    <row r="1034510" s="82" customFormat="1" x14ac:dyDescent="0.2"/>
    <row r="1034511" s="82" customFormat="1" x14ac:dyDescent="0.2"/>
    <row r="1034512" s="82" customFormat="1" x14ac:dyDescent="0.2"/>
    <row r="1034513" s="82" customFormat="1" x14ac:dyDescent="0.2"/>
    <row r="1034514" s="82" customFormat="1" x14ac:dyDescent="0.2"/>
    <row r="1034515" s="82" customFormat="1" x14ac:dyDescent="0.2"/>
    <row r="1034516" s="82" customFormat="1" x14ac:dyDescent="0.2"/>
    <row r="1034517" s="82" customFormat="1" x14ac:dyDescent="0.2"/>
    <row r="1034518" s="82" customFormat="1" x14ac:dyDescent="0.2"/>
    <row r="1034519" s="82" customFormat="1" x14ac:dyDescent="0.2"/>
    <row r="1034520" s="82" customFormat="1" x14ac:dyDescent="0.2"/>
    <row r="1034521" s="82" customFormat="1" x14ac:dyDescent="0.2"/>
    <row r="1034522" s="82" customFormat="1" x14ac:dyDescent="0.2"/>
    <row r="1034523" s="82" customFormat="1" x14ac:dyDescent="0.2"/>
    <row r="1034524" s="82" customFormat="1" x14ac:dyDescent="0.2"/>
    <row r="1034525" s="82" customFormat="1" x14ac:dyDescent="0.2"/>
    <row r="1034526" s="82" customFormat="1" x14ac:dyDescent="0.2"/>
    <row r="1034527" s="82" customFormat="1" x14ac:dyDescent="0.2"/>
    <row r="1034528" s="82" customFormat="1" x14ac:dyDescent="0.2"/>
    <row r="1034529" s="82" customFormat="1" x14ac:dyDescent="0.2"/>
    <row r="1034530" s="82" customFormat="1" x14ac:dyDescent="0.2"/>
    <row r="1034531" s="82" customFormat="1" x14ac:dyDescent="0.2"/>
    <row r="1034532" s="82" customFormat="1" x14ac:dyDescent="0.2"/>
    <row r="1034533" s="82" customFormat="1" x14ac:dyDescent="0.2"/>
    <row r="1034534" s="82" customFormat="1" x14ac:dyDescent="0.2"/>
    <row r="1034535" s="82" customFormat="1" x14ac:dyDescent="0.2"/>
    <row r="1034536" s="82" customFormat="1" x14ac:dyDescent="0.2"/>
    <row r="1034537" s="82" customFormat="1" x14ac:dyDescent="0.2"/>
    <row r="1034538" s="82" customFormat="1" x14ac:dyDescent="0.2"/>
    <row r="1034539" s="82" customFormat="1" x14ac:dyDescent="0.2"/>
    <row r="1034540" s="82" customFormat="1" x14ac:dyDescent="0.2"/>
    <row r="1034541" s="82" customFormat="1" x14ac:dyDescent="0.2"/>
    <row r="1034542" s="82" customFormat="1" x14ac:dyDescent="0.2"/>
    <row r="1034543" s="82" customFormat="1" x14ac:dyDescent="0.2"/>
    <row r="1034544" s="82" customFormat="1" x14ac:dyDescent="0.2"/>
    <row r="1034545" s="82" customFormat="1" x14ac:dyDescent="0.2"/>
    <row r="1034546" s="82" customFormat="1" x14ac:dyDescent="0.2"/>
    <row r="1034547" s="82" customFormat="1" x14ac:dyDescent="0.2"/>
    <row r="1034548" s="82" customFormat="1" x14ac:dyDescent="0.2"/>
    <row r="1034549" s="82" customFormat="1" x14ac:dyDescent="0.2"/>
    <row r="1034550" s="82" customFormat="1" x14ac:dyDescent="0.2"/>
    <row r="1034551" s="82" customFormat="1" x14ac:dyDescent="0.2"/>
    <row r="1034552" s="82" customFormat="1" x14ac:dyDescent="0.2"/>
    <row r="1034553" s="82" customFormat="1" x14ac:dyDescent="0.2"/>
    <row r="1034554" s="82" customFormat="1" x14ac:dyDescent="0.2"/>
    <row r="1034555" s="82" customFormat="1" x14ac:dyDescent="0.2"/>
    <row r="1034556" s="82" customFormat="1" x14ac:dyDescent="0.2"/>
    <row r="1034557" s="82" customFormat="1" x14ac:dyDescent="0.2"/>
    <row r="1034558" s="82" customFormat="1" x14ac:dyDescent="0.2"/>
    <row r="1034559" s="82" customFormat="1" x14ac:dyDescent="0.2"/>
    <row r="1034560" s="82" customFormat="1" x14ac:dyDescent="0.2"/>
    <row r="1034561" s="82" customFormat="1" x14ac:dyDescent="0.2"/>
    <row r="1034562" s="82" customFormat="1" x14ac:dyDescent="0.2"/>
    <row r="1034563" s="82" customFormat="1" x14ac:dyDescent="0.2"/>
    <row r="1034564" s="82" customFormat="1" x14ac:dyDescent="0.2"/>
    <row r="1034565" s="82" customFormat="1" x14ac:dyDescent="0.2"/>
    <row r="1034566" s="82" customFormat="1" x14ac:dyDescent="0.2"/>
    <row r="1034567" s="82" customFormat="1" x14ac:dyDescent="0.2"/>
    <row r="1034568" s="82" customFormat="1" x14ac:dyDescent="0.2"/>
    <row r="1034569" s="82" customFormat="1" x14ac:dyDescent="0.2"/>
    <row r="1034570" s="82" customFormat="1" x14ac:dyDescent="0.2"/>
    <row r="1034571" s="82" customFormat="1" x14ac:dyDescent="0.2"/>
    <row r="1034572" s="82" customFormat="1" x14ac:dyDescent="0.2"/>
    <row r="1034573" s="82" customFormat="1" x14ac:dyDescent="0.2"/>
    <row r="1034574" s="82" customFormat="1" x14ac:dyDescent="0.2"/>
    <row r="1034575" s="82" customFormat="1" x14ac:dyDescent="0.2"/>
    <row r="1034576" s="82" customFormat="1" x14ac:dyDescent="0.2"/>
    <row r="1034577" s="82" customFormat="1" x14ac:dyDescent="0.2"/>
    <row r="1034578" s="82" customFormat="1" x14ac:dyDescent="0.2"/>
    <row r="1034579" s="82" customFormat="1" x14ac:dyDescent="0.2"/>
    <row r="1034580" s="82" customFormat="1" x14ac:dyDescent="0.2"/>
    <row r="1034581" s="82" customFormat="1" x14ac:dyDescent="0.2"/>
    <row r="1034582" s="82" customFormat="1" x14ac:dyDescent="0.2"/>
    <row r="1034583" s="82" customFormat="1" x14ac:dyDescent="0.2"/>
    <row r="1034584" s="82" customFormat="1" x14ac:dyDescent="0.2"/>
    <row r="1034585" s="82" customFormat="1" x14ac:dyDescent="0.2"/>
    <row r="1034586" s="82" customFormat="1" x14ac:dyDescent="0.2"/>
    <row r="1034587" s="82" customFormat="1" x14ac:dyDescent="0.2"/>
    <row r="1034588" s="82" customFormat="1" x14ac:dyDescent="0.2"/>
    <row r="1034589" s="82" customFormat="1" x14ac:dyDescent="0.2"/>
    <row r="1034590" s="82" customFormat="1" x14ac:dyDescent="0.2"/>
    <row r="1034591" s="82" customFormat="1" x14ac:dyDescent="0.2"/>
    <row r="1034592" s="82" customFormat="1" x14ac:dyDescent="0.2"/>
    <row r="1034593" s="82" customFormat="1" x14ac:dyDescent="0.2"/>
    <row r="1034594" s="82" customFormat="1" x14ac:dyDescent="0.2"/>
    <row r="1034595" s="82" customFormat="1" x14ac:dyDescent="0.2"/>
    <row r="1034596" s="82" customFormat="1" x14ac:dyDescent="0.2"/>
    <row r="1034597" s="82" customFormat="1" x14ac:dyDescent="0.2"/>
    <row r="1034598" s="82" customFormat="1" x14ac:dyDescent="0.2"/>
    <row r="1034599" s="82" customFormat="1" x14ac:dyDescent="0.2"/>
    <row r="1034600" s="82" customFormat="1" x14ac:dyDescent="0.2"/>
    <row r="1034601" s="82" customFormat="1" x14ac:dyDescent="0.2"/>
    <row r="1034602" s="82" customFormat="1" x14ac:dyDescent="0.2"/>
    <row r="1034603" s="82" customFormat="1" x14ac:dyDescent="0.2"/>
    <row r="1034604" s="82" customFormat="1" x14ac:dyDescent="0.2"/>
    <row r="1034605" s="82" customFormat="1" x14ac:dyDescent="0.2"/>
    <row r="1034606" s="82" customFormat="1" x14ac:dyDescent="0.2"/>
    <row r="1034607" s="82" customFormat="1" x14ac:dyDescent="0.2"/>
    <row r="1034608" s="82" customFormat="1" x14ac:dyDescent="0.2"/>
    <row r="1034609" s="82" customFormat="1" x14ac:dyDescent="0.2"/>
    <row r="1034610" s="82" customFormat="1" x14ac:dyDescent="0.2"/>
    <row r="1034611" s="82" customFormat="1" x14ac:dyDescent="0.2"/>
    <row r="1034612" s="82" customFormat="1" x14ac:dyDescent="0.2"/>
    <row r="1034613" s="82" customFormat="1" x14ac:dyDescent="0.2"/>
    <row r="1034614" s="82" customFormat="1" x14ac:dyDescent="0.2"/>
    <row r="1034615" s="82" customFormat="1" x14ac:dyDescent="0.2"/>
    <row r="1034616" s="82" customFormat="1" x14ac:dyDescent="0.2"/>
    <row r="1034617" s="82" customFormat="1" x14ac:dyDescent="0.2"/>
    <row r="1034618" s="82" customFormat="1" x14ac:dyDescent="0.2"/>
    <row r="1034619" s="82" customFormat="1" x14ac:dyDescent="0.2"/>
    <row r="1034620" s="82" customFormat="1" x14ac:dyDescent="0.2"/>
    <row r="1034621" s="82" customFormat="1" x14ac:dyDescent="0.2"/>
    <row r="1034622" s="82" customFormat="1" x14ac:dyDescent="0.2"/>
    <row r="1034623" s="82" customFormat="1" x14ac:dyDescent="0.2"/>
    <row r="1034624" s="82" customFormat="1" x14ac:dyDescent="0.2"/>
    <row r="1034625" s="82" customFormat="1" x14ac:dyDescent="0.2"/>
    <row r="1034626" s="82" customFormat="1" x14ac:dyDescent="0.2"/>
    <row r="1034627" s="82" customFormat="1" x14ac:dyDescent="0.2"/>
    <row r="1034628" s="82" customFormat="1" x14ac:dyDescent="0.2"/>
    <row r="1034629" s="82" customFormat="1" x14ac:dyDescent="0.2"/>
    <row r="1034630" s="82" customFormat="1" x14ac:dyDescent="0.2"/>
    <row r="1034631" s="82" customFormat="1" x14ac:dyDescent="0.2"/>
    <row r="1034632" s="82" customFormat="1" x14ac:dyDescent="0.2"/>
    <row r="1034633" s="82" customFormat="1" x14ac:dyDescent="0.2"/>
    <row r="1034634" s="82" customFormat="1" x14ac:dyDescent="0.2"/>
    <row r="1034635" s="82" customFormat="1" x14ac:dyDescent="0.2"/>
    <row r="1034636" s="82" customFormat="1" x14ac:dyDescent="0.2"/>
    <row r="1034637" s="82" customFormat="1" x14ac:dyDescent="0.2"/>
    <row r="1034638" s="82" customFormat="1" x14ac:dyDescent="0.2"/>
    <row r="1034639" s="82" customFormat="1" x14ac:dyDescent="0.2"/>
    <row r="1034640" s="82" customFormat="1" x14ac:dyDescent="0.2"/>
    <row r="1034641" s="82" customFormat="1" x14ac:dyDescent="0.2"/>
    <row r="1034642" s="82" customFormat="1" x14ac:dyDescent="0.2"/>
    <row r="1034643" s="82" customFormat="1" x14ac:dyDescent="0.2"/>
    <row r="1034644" s="82" customFormat="1" x14ac:dyDescent="0.2"/>
    <row r="1034645" s="82" customFormat="1" x14ac:dyDescent="0.2"/>
    <row r="1034646" s="82" customFormat="1" x14ac:dyDescent="0.2"/>
    <row r="1034647" s="82" customFormat="1" x14ac:dyDescent="0.2"/>
    <row r="1034648" s="82" customFormat="1" x14ac:dyDescent="0.2"/>
    <row r="1034649" s="82" customFormat="1" x14ac:dyDescent="0.2"/>
    <row r="1034650" s="82" customFormat="1" x14ac:dyDescent="0.2"/>
    <row r="1034651" s="82" customFormat="1" x14ac:dyDescent="0.2"/>
    <row r="1034652" s="82" customFormat="1" x14ac:dyDescent="0.2"/>
    <row r="1034653" s="82" customFormat="1" x14ac:dyDescent="0.2"/>
    <row r="1034654" s="82" customFormat="1" x14ac:dyDescent="0.2"/>
    <row r="1034655" s="82" customFormat="1" x14ac:dyDescent="0.2"/>
    <row r="1034656" s="82" customFormat="1" x14ac:dyDescent="0.2"/>
    <row r="1034657" s="82" customFormat="1" x14ac:dyDescent="0.2"/>
    <row r="1034658" s="82" customFormat="1" x14ac:dyDescent="0.2"/>
    <row r="1034659" s="82" customFormat="1" x14ac:dyDescent="0.2"/>
    <row r="1034660" s="82" customFormat="1" x14ac:dyDescent="0.2"/>
    <row r="1034661" s="82" customFormat="1" x14ac:dyDescent="0.2"/>
    <row r="1034662" s="82" customFormat="1" x14ac:dyDescent="0.2"/>
    <row r="1034663" s="82" customFormat="1" x14ac:dyDescent="0.2"/>
    <row r="1034664" s="82" customFormat="1" x14ac:dyDescent="0.2"/>
    <row r="1034665" s="82" customFormat="1" x14ac:dyDescent="0.2"/>
    <row r="1034666" s="82" customFormat="1" x14ac:dyDescent="0.2"/>
    <row r="1034667" s="82" customFormat="1" x14ac:dyDescent="0.2"/>
    <row r="1034668" s="82" customFormat="1" x14ac:dyDescent="0.2"/>
    <row r="1034669" s="82" customFormat="1" x14ac:dyDescent="0.2"/>
    <row r="1034670" s="82" customFormat="1" x14ac:dyDescent="0.2"/>
    <row r="1034671" s="82" customFormat="1" x14ac:dyDescent="0.2"/>
    <row r="1034672" s="82" customFormat="1" x14ac:dyDescent="0.2"/>
    <row r="1034673" s="82" customFormat="1" x14ac:dyDescent="0.2"/>
    <row r="1034674" s="82" customFormat="1" x14ac:dyDescent="0.2"/>
    <row r="1034675" s="82" customFormat="1" x14ac:dyDescent="0.2"/>
    <row r="1034676" s="82" customFormat="1" x14ac:dyDescent="0.2"/>
    <row r="1034677" s="82" customFormat="1" x14ac:dyDescent="0.2"/>
    <row r="1034678" s="82" customFormat="1" x14ac:dyDescent="0.2"/>
    <row r="1034679" s="82" customFormat="1" x14ac:dyDescent="0.2"/>
    <row r="1034680" s="82" customFormat="1" x14ac:dyDescent="0.2"/>
    <row r="1034681" s="82" customFormat="1" x14ac:dyDescent="0.2"/>
    <row r="1034682" s="82" customFormat="1" x14ac:dyDescent="0.2"/>
    <row r="1034683" s="82" customFormat="1" x14ac:dyDescent="0.2"/>
    <row r="1034684" s="82" customFormat="1" x14ac:dyDescent="0.2"/>
    <row r="1034685" s="82" customFormat="1" x14ac:dyDescent="0.2"/>
    <row r="1034686" s="82" customFormat="1" x14ac:dyDescent="0.2"/>
    <row r="1034687" s="82" customFormat="1" x14ac:dyDescent="0.2"/>
    <row r="1034688" s="82" customFormat="1" x14ac:dyDescent="0.2"/>
    <row r="1034689" s="82" customFormat="1" x14ac:dyDescent="0.2"/>
    <row r="1034690" s="82" customFormat="1" x14ac:dyDescent="0.2"/>
    <row r="1034691" s="82" customFormat="1" x14ac:dyDescent="0.2"/>
    <row r="1034692" s="82" customFormat="1" x14ac:dyDescent="0.2"/>
    <row r="1034693" s="82" customFormat="1" x14ac:dyDescent="0.2"/>
    <row r="1034694" s="82" customFormat="1" x14ac:dyDescent="0.2"/>
    <row r="1034695" s="82" customFormat="1" x14ac:dyDescent="0.2"/>
    <row r="1034696" s="82" customFormat="1" x14ac:dyDescent="0.2"/>
    <row r="1034697" s="82" customFormat="1" x14ac:dyDescent="0.2"/>
    <row r="1034698" s="82" customFormat="1" x14ac:dyDescent="0.2"/>
    <row r="1034699" s="82" customFormat="1" x14ac:dyDescent="0.2"/>
    <row r="1034700" s="82" customFormat="1" x14ac:dyDescent="0.2"/>
    <row r="1034701" s="82" customFormat="1" x14ac:dyDescent="0.2"/>
    <row r="1034702" s="82" customFormat="1" x14ac:dyDescent="0.2"/>
    <row r="1034703" s="82" customFormat="1" x14ac:dyDescent="0.2"/>
    <row r="1034704" s="82" customFormat="1" x14ac:dyDescent="0.2"/>
    <row r="1034705" s="82" customFormat="1" x14ac:dyDescent="0.2"/>
    <row r="1034706" s="82" customFormat="1" x14ac:dyDescent="0.2"/>
    <row r="1034707" s="82" customFormat="1" x14ac:dyDescent="0.2"/>
    <row r="1034708" s="82" customFormat="1" x14ac:dyDescent="0.2"/>
    <row r="1034709" s="82" customFormat="1" x14ac:dyDescent="0.2"/>
    <row r="1034710" s="82" customFormat="1" x14ac:dyDescent="0.2"/>
    <row r="1034711" s="82" customFormat="1" x14ac:dyDescent="0.2"/>
    <row r="1034712" s="82" customFormat="1" x14ac:dyDescent="0.2"/>
    <row r="1034713" s="82" customFormat="1" x14ac:dyDescent="0.2"/>
    <row r="1034714" s="82" customFormat="1" x14ac:dyDescent="0.2"/>
    <row r="1034715" s="82" customFormat="1" x14ac:dyDescent="0.2"/>
    <row r="1034716" s="82" customFormat="1" x14ac:dyDescent="0.2"/>
    <row r="1034717" s="82" customFormat="1" x14ac:dyDescent="0.2"/>
    <row r="1034718" s="82" customFormat="1" x14ac:dyDescent="0.2"/>
    <row r="1034719" s="82" customFormat="1" x14ac:dyDescent="0.2"/>
    <row r="1034720" s="82" customFormat="1" x14ac:dyDescent="0.2"/>
    <row r="1034721" s="82" customFormat="1" x14ac:dyDescent="0.2"/>
    <row r="1034722" s="82" customFormat="1" x14ac:dyDescent="0.2"/>
    <row r="1034723" s="82" customFormat="1" x14ac:dyDescent="0.2"/>
    <row r="1034724" s="82" customFormat="1" x14ac:dyDescent="0.2"/>
    <row r="1034725" s="82" customFormat="1" x14ac:dyDescent="0.2"/>
    <row r="1034726" s="82" customFormat="1" x14ac:dyDescent="0.2"/>
    <row r="1034727" s="82" customFormat="1" x14ac:dyDescent="0.2"/>
    <row r="1034728" s="82" customFormat="1" x14ac:dyDescent="0.2"/>
    <row r="1034729" s="82" customFormat="1" x14ac:dyDescent="0.2"/>
    <row r="1034730" s="82" customFormat="1" x14ac:dyDescent="0.2"/>
    <row r="1034731" s="82" customFormat="1" x14ac:dyDescent="0.2"/>
    <row r="1034732" s="82" customFormat="1" x14ac:dyDescent="0.2"/>
    <row r="1034733" s="82" customFormat="1" x14ac:dyDescent="0.2"/>
    <row r="1034734" s="82" customFormat="1" x14ac:dyDescent="0.2"/>
    <row r="1034735" s="82" customFormat="1" x14ac:dyDescent="0.2"/>
    <row r="1034736" s="82" customFormat="1" x14ac:dyDescent="0.2"/>
    <row r="1034737" s="82" customFormat="1" x14ac:dyDescent="0.2"/>
    <row r="1034738" s="82" customFormat="1" x14ac:dyDescent="0.2"/>
    <row r="1034739" s="82" customFormat="1" x14ac:dyDescent="0.2"/>
    <row r="1034740" s="82" customFormat="1" x14ac:dyDescent="0.2"/>
    <row r="1034741" s="82" customFormat="1" x14ac:dyDescent="0.2"/>
    <row r="1034742" s="82" customFormat="1" x14ac:dyDescent="0.2"/>
    <row r="1034743" s="82" customFormat="1" x14ac:dyDescent="0.2"/>
    <row r="1034744" s="82" customFormat="1" x14ac:dyDescent="0.2"/>
    <row r="1034745" s="82" customFormat="1" x14ac:dyDescent="0.2"/>
    <row r="1034746" s="82" customFormat="1" x14ac:dyDescent="0.2"/>
    <row r="1034747" s="82" customFormat="1" x14ac:dyDescent="0.2"/>
    <row r="1034748" s="82" customFormat="1" x14ac:dyDescent="0.2"/>
    <row r="1034749" s="82" customFormat="1" x14ac:dyDescent="0.2"/>
    <row r="1034750" s="82" customFormat="1" x14ac:dyDescent="0.2"/>
    <row r="1034751" s="82" customFormat="1" x14ac:dyDescent="0.2"/>
    <row r="1034752" s="82" customFormat="1" x14ac:dyDescent="0.2"/>
    <row r="1034753" s="82" customFormat="1" x14ac:dyDescent="0.2"/>
    <row r="1034754" s="82" customFormat="1" x14ac:dyDescent="0.2"/>
    <row r="1034755" s="82" customFormat="1" x14ac:dyDescent="0.2"/>
    <row r="1034756" s="82" customFormat="1" x14ac:dyDescent="0.2"/>
    <row r="1034757" s="82" customFormat="1" x14ac:dyDescent="0.2"/>
    <row r="1034758" s="82" customFormat="1" x14ac:dyDescent="0.2"/>
    <row r="1034759" s="82" customFormat="1" x14ac:dyDescent="0.2"/>
    <row r="1034760" s="82" customFormat="1" x14ac:dyDescent="0.2"/>
    <row r="1034761" s="82" customFormat="1" x14ac:dyDescent="0.2"/>
    <row r="1034762" s="82" customFormat="1" x14ac:dyDescent="0.2"/>
    <row r="1034763" s="82" customFormat="1" x14ac:dyDescent="0.2"/>
    <row r="1034764" s="82" customFormat="1" x14ac:dyDescent="0.2"/>
    <row r="1034765" s="82" customFormat="1" x14ac:dyDescent="0.2"/>
    <row r="1034766" s="82" customFormat="1" x14ac:dyDescent="0.2"/>
    <row r="1034767" s="82" customFormat="1" x14ac:dyDescent="0.2"/>
    <row r="1034768" s="82" customFormat="1" x14ac:dyDescent="0.2"/>
    <row r="1034769" s="82" customFormat="1" x14ac:dyDescent="0.2"/>
    <row r="1034770" s="82" customFormat="1" x14ac:dyDescent="0.2"/>
    <row r="1034771" s="82" customFormat="1" x14ac:dyDescent="0.2"/>
    <row r="1034772" s="82" customFormat="1" x14ac:dyDescent="0.2"/>
    <row r="1034773" s="82" customFormat="1" x14ac:dyDescent="0.2"/>
    <row r="1034774" s="82" customFormat="1" x14ac:dyDescent="0.2"/>
    <row r="1034775" s="82" customFormat="1" x14ac:dyDescent="0.2"/>
    <row r="1034776" s="82" customFormat="1" x14ac:dyDescent="0.2"/>
    <row r="1034777" s="82" customFormat="1" x14ac:dyDescent="0.2"/>
    <row r="1034778" s="82" customFormat="1" x14ac:dyDescent="0.2"/>
    <row r="1034779" s="82" customFormat="1" x14ac:dyDescent="0.2"/>
    <row r="1034780" s="82" customFormat="1" x14ac:dyDescent="0.2"/>
    <row r="1034781" s="82" customFormat="1" x14ac:dyDescent="0.2"/>
    <row r="1034782" s="82" customFormat="1" x14ac:dyDescent="0.2"/>
    <row r="1034783" s="82" customFormat="1" x14ac:dyDescent="0.2"/>
    <row r="1034784" s="82" customFormat="1" x14ac:dyDescent="0.2"/>
    <row r="1034785" s="82" customFormat="1" x14ac:dyDescent="0.2"/>
    <row r="1034786" s="82" customFormat="1" x14ac:dyDescent="0.2"/>
    <row r="1034787" s="82" customFormat="1" x14ac:dyDescent="0.2"/>
    <row r="1034788" s="82" customFormat="1" x14ac:dyDescent="0.2"/>
    <row r="1034789" s="82" customFormat="1" x14ac:dyDescent="0.2"/>
    <row r="1034790" s="82" customFormat="1" x14ac:dyDescent="0.2"/>
    <row r="1034791" s="82" customFormat="1" x14ac:dyDescent="0.2"/>
    <row r="1034792" s="82" customFormat="1" x14ac:dyDescent="0.2"/>
    <row r="1034793" s="82" customFormat="1" x14ac:dyDescent="0.2"/>
    <row r="1034794" s="82" customFormat="1" x14ac:dyDescent="0.2"/>
    <row r="1034795" s="82" customFormat="1" x14ac:dyDescent="0.2"/>
    <row r="1034796" s="82" customFormat="1" x14ac:dyDescent="0.2"/>
    <row r="1034797" s="82" customFormat="1" x14ac:dyDescent="0.2"/>
    <row r="1034798" s="82" customFormat="1" x14ac:dyDescent="0.2"/>
    <row r="1034799" s="82" customFormat="1" x14ac:dyDescent="0.2"/>
    <row r="1034800" s="82" customFormat="1" x14ac:dyDescent="0.2"/>
    <row r="1034801" s="82" customFormat="1" x14ac:dyDescent="0.2"/>
    <row r="1034802" s="82" customFormat="1" x14ac:dyDescent="0.2"/>
    <row r="1034803" s="82" customFormat="1" x14ac:dyDescent="0.2"/>
    <row r="1034804" s="82" customFormat="1" x14ac:dyDescent="0.2"/>
    <row r="1034805" s="82" customFormat="1" x14ac:dyDescent="0.2"/>
    <row r="1034806" s="82" customFormat="1" x14ac:dyDescent="0.2"/>
    <row r="1034807" s="82" customFormat="1" x14ac:dyDescent="0.2"/>
    <row r="1034808" s="82" customFormat="1" x14ac:dyDescent="0.2"/>
    <row r="1034809" s="82" customFormat="1" x14ac:dyDescent="0.2"/>
    <row r="1034810" s="82" customFormat="1" x14ac:dyDescent="0.2"/>
    <row r="1034811" s="82" customFormat="1" x14ac:dyDescent="0.2"/>
    <row r="1034812" s="82" customFormat="1" x14ac:dyDescent="0.2"/>
    <row r="1034813" s="82" customFormat="1" x14ac:dyDescent="0.2"/>
    <row r="1034814" s="82" customFormat="1" x14ac:dyDescent="0.2"/>
    <row r="1034815" s="82" customFormat="1" x14ac:dyDescent="0.2"/>
    <row r="1034816" s="82" customFormat="1" x14ac:dyDescent="0.2"/>
    <row r="1034817" s="82" customFormat="1" x14ac:dyDescent="0.2"/>
    <row r="1034818" s="82" customFormat="1" x14ac:dyDescent="0.2"/>
    <row r="1034819" s="82" customFormat="1" x14ac:dyDescent="0.2"/>
    <row r="1034820" s="82" customFormat="1" x14ac:dyDescent="0.2"/>
    <row r="1034821" s="82" customFormat="1" x14ac:dyDescent="0.2"/>
    <row r="1034822" s="82" customFormat="1" x14ac:dyDescent="0.2"/>
    <row r="1034823" s="82" customFormat="1" x14ac:dyDescent="0.2"/>
    <row r="1034824" s="82" customFormat="1" x14ac:dyDescent="0.2"/>
    <row r="1034825" s="82" customFormat="1" x14ac:dyDescent="0.2"/>
    <row r="1034826" s="82" customFormat="1" x14ac:dyDescent="0.2"/>
    <row r="1034827" s="82" customFormat="1" x14ac:dyDescent="0.2"/>
    <row r="1034828" s="82" customFormat="1" x14ac:dyDescent="0.2"/>
    <row r="1034829" s="82" customFormat="1" x14ac:dyDescent="0.2"/>
    <row r="1034830" s="82" customFormat="1" x14ac:dyDescent="0.2"/>
    <row r="1034831" s="82" customFormat="1" x14ac:dyDescent="0.2"/>
    <row r="1034832" s="82" customFormat="1" x14ac:dyDescent="0.2"/>
    <row r="1034833" s="82" customFormat="1" x14ac:dyDescent="0.2"/>
    <row r="1034834" s="82" customFormat="1" x14ac:dyDescent="0.2"/>
    <row r="1034835" s="82" customFormat="1" x14ac:dyDescent="0.2"/>
    <row r="1034836" s="82" customFormat="1" x14ac:dyDescent="0.2"/>
    <row r="1034837" s="82" customFormat="1" x14ac:dyDescent="0.2"/>
    <row r="1034838" s="82" customFormat="1" x14ac:dyDescent="0.2"/>
    <row r="1034839" s="82" customFormat="1" x14ac:dyDescent="0.2"/>
    <row r="1034840" s="82" customFormat="1" x14ac:dyDescent="0.2"/>
    <row r="1034841" s="82" customFormat="1" x14ac:dyDescent="0.2"/>
    <row r="1034842" s="82" customFormat="1" x14ac:dyDescent="0.2"/>
    <row r="1034843" s="82" customFormat="1" x14ac:dyDescent="0.2"/>
    <row r="1034844" s="82" customFormat="1" x14ac:dyDescent="0.2"/>
    <row r="1034845" s="82" customFormat="1" x14ac:dyDescent="0.2"/>
    <row r="1034846" s="82" customFormat="1" x14ac:dyDescent="0.2"/>
    <row r="1034847" s="82" customFormat="1" x14ac:dyDescent="0.2"/>
    <row r="1034848" s="82" customFormat="1" x14ac:dyDescent="0.2"/>
    <row r="1034849" s="82" customFormat="1" x14ac:dyDescent="0.2"/>
    <row r="1034850" s="82" customFormat="1" x14ac:dyDescent="0.2"/>
    <row r="1034851" s="82" customFormat="1" x14ac:dyDescent="0.2"/>
    <row r="1034852" s="82" customFormat="1" x14ac:dyDescent="0.2"/>
    <row r="1034853" s="82" customFormat="1" x14ac:dyDescent="0.2"/>
    <row r="1034854" s="82" customFormat="1" x14ac:dyDescent="0.2"/>
    <row r="1034855" s="82" customFormat="1" x14ac:dyDescent="0.2"/>
    <row r="1034856" s="82" customFormat="1" x14ac:dyDescent="0.2"/>
    <row r="1034857" s="82" customFormat="1" x14ac:dyDescent="0.2"/>
    <row r="1034858" s="82" customFormat="1" x14ac:dyDescent="0.2"/>
    <row r="1034859" s="82" customFormat="1" x14ac:dyDescent="0.2"/>
    <row r="1034860" s="82" customFormat="1" x14ac:dyDescent="0.2"/>
    <row r="1034861" s="82" customFormat="1" x14ac:dyDescent="0.2"/>
    <row r="1034862" s="82" customFormat="1" x14ac:dyDescent="0.2"/>
    <row r="1034863" s="82" customFormat="1" x14ac:dyDescent="0.2"/>
    <row r="1034864" s="82" customFormat="1" x14ac:dyDescent="0.2"/>
    <row r="1034865" s="82" customFormat="1" x14ac:dyDescent="0.2"/>
    <row r="1034866" s="82" customFormat="1" x14ac:dyDescent="0.2"/>
    <row r="1034867" s="82" customFormat="1" x14ac:dyDescent="0.2"/>
    <row r="1034868" s="82" customFormat="1" x14ac:dyDescent="0.2"/>
    <row r="1034869" s="82" customFormat="1" x14ac:dyDescent="0.2"/>
    <row r="1034870" s="82" customFormat="1" x14ac:dyDescent="0.2"/>
    <row r="1034871" s="82" customFormat="1" x14ac:dyDescent="0.2"/>
    <row r="1034872" s="82" customFormat="1" x14ac:dyDescent="0.2"/>
    <row r="1034873" s="82" customFormat="1" x14ac:dyDescent="0.2"/>
    <row r="1034874" s="82" customFormat="1" x14ac:dyDescent="0.2"/>
    <row r="1034875" s="82" customFormat="1" x14ac:dyDescent="0.2"/>
    <row r="1034876" s="82" customFormat="1" x14ac:dyDescent="0.2"/>
    <row r="1034877" s="82" customFormat="1" x14ac:dyDescent="0.2"/>
    <row r="1034878" s="82" customFormat="1" x14ac:dyDescent="0.2"/>
    <row r="1034879" s="82" customFormat="1" x14ac:dyDescent="0.2"/>
    <row r="1034880" s="82" customFormat="1" x14ac:dyDescent="0.2"/>
    <row r="1034881" s="82" customFormat="1" x14ac:dyDescent="0.2"/>
    <row r="1034882" s="82" customFormat="1" x14ac:dyDescent="0.2"/>
    <row r="1034883" s="82" customFormat="1" x14ac:dyDescent="0.2"/>
    <row r="1034884" s="82" customFormat="1" x14ac:dyDescent="0.2"/>
    <row r="1034885" s="82" customFormat="1" x14ac:dyDescent="0.2"/>
    <row r="1034886" s="82" customFormat="1" x14ac:dyDescent="0.2"/>
    <row r="1034887" s="82" customFormat="1" x14ac:dyDescent="0.2"/>
    <row r="1034888" s="82" customFormat="1" x14ac:dyDescent="0.2"/>
    <row r="1034889" s="82" customFormat="1" x14ac:dyDescent="0.2"/>
    <row r="1034890" s="82" customFormat="1" x14ac:dyDescent="0.2"/>
    <row r="1034891" s="82" customFormat="1" x14ac:dyDescent="0.2"/>
    <row r="1034892" s="82" customFormat="1" x14ac:dyDescent="0.2"/>
    <row r="1034893" s="82" customFormat="1" x14ac:dyDescent="0.2"/>
    <row r="1034894" s="82" customFormat="1" x14ac:dyDescent="0.2"/>
    <row r="1034895" s="82" customFormat="1" x14ac:dyDescent="0.2"/>
    <row r="1034896" s="82" customFormat="1" x14ac:dyDescent="0.2"/>
    <row r="1034897" s="82" customFormat="1" x14ac:dyDescent="0.2"/>
    <row r="1034898" s="82" customFormat="1" x14ac:dyDescent="0.2"/>
    <row r="1034899" s="82" customFormat="1" x14ac:dyDescent="0.2"/>
    <row r="1034900" s="82" customFormat="1" x14ac:dyDescent="0.2"/>
    <row r="1034901" s="82" customFormat="1" x14ac:dyDescent="0.2"/>
    <row r="1034902" s="82" customFormat="1" x14ac:dyDescent="0.2"/>
    <row r="1034903" s="82" customFormat="1" x14ac:dyDescent="0.2"/>
    <row r="1034904" s="82" customFormat="1" x14ac:dyDescent="0.2"/>
    <row r="1034905" s="82" customFormat="1" x14ac:dyDescent="0.2"/>
    <row r="1034906" s="82" customFormat="1" x14ac:dyDescent="0.2"/>
    <row r="1034907" s="82" customFormat="1" x14ac:dyDescent="0.2"/>
    <row r="1034908" s="82" customFormat="1" x14ac:dyDescent="0.2"/>
    <row r="1034909" s="82" customFormat="1" x14ac:dyDescent="0.2"/>
    <row r="1034910" s="82" customFormat="1" x14ac:dyDescent="0.2"/>
    <row r="1034911" s="82" customFormat="1" x14ac:dyDescent="0.2"/>
    <row r="1034912" s="82" customFormat="1" x14ac:dyDescent="0.2"/>
    <row r="1034913" s="82" customFormat="1" x14ac:dyDescent="0.2"/>
    <row r="1034914" s="82" customFormat="1" x14ac:dyDescent="0.2"/>
    <row r="1034915" s="82" customFormat="1" x14ac:dyDescent="0.2"/>
    <row r="1034916" s="82" customFormat="1" x14ac:dyDescent="0.2"/>
    <row r="1034917" s="82" customFormat="1" x14ac:dyDescent="0.2"/>
    <row r="1034918" s="82" customFormat="1" x14ac:dyDescent="0.2"/>
    <row r="1034919" s="82" customFormat="1" x14ac:dyDescent="0.2"/>
    <row r="1034920" s="82" customFormat="1" x14ac:dyDescent="0.2"/>
    <row r="1034921" s="82" customFormat="1" x14ac:dyDescent="0.2"/>
    <row r="1034922" s="82" customFormat="1" x14ac:dyDescent="0.2"/>
    <row r="1034923" s="82" customFormat="1" x14ac:dyDescent="0.2"/>
    <row r="1034924" s="82" customFormat="1" x14ac:dyDescent="0.2"/>
    <row r="1034925" s="82" customFormat="1" x14ac:dyDescent="0.2"/>
    <row r="1034926" s="82" customFormat="1" x14ac:dyDescent="0.2"/>
    <row r="1034927" s="82" customFormat="1" x14ac:dyDescent="0.2"/>
    <row r="1034928" s="82" customFormat="1" x14ac:dyDescent="0.2"/>
    <row r="1034929" s="82" customFormat="1" x14ac:dyDescent="0.2"/>
    <row r="1034930" s="82" customFormat="1" x14ac:dyDescent="0.2"/>
    <row r="1034931" s="82" customFormat="1" x14ac:dyDescent="0.2"/>
    <row r="1034932" s="82" customFormat="1" x14ac:dyDescent="0.2"/>
    <row r="1034933" s="82" customFormat="1" x14ac:dyDescent="0.2"/>
    <row r="1034934" s="82" customFormat="1" x14ac:dyDescent="0.2"/>
    <row r="1034935" s="82" customFormat="1" x14ac:dyDescent="0.2"/>
    <row r="1034936" s="82" customFormat="1" x14ac:dyDescent="0.2"/>
    <row r="1034937" s="82" customFormat="1" x14ac:dyDescent="0.2"/>
    <row r="1034938" s="82" customFormat="1" x14ac:dyDescent="0.2"/>
    <row r="1034939" s="82" customFormat="1" x14ac:dyDescent="0.2"/>
    <row r="1034940" s="82" customFormat="1" x14ac:dyDescent="0.2"/>
    <row r="1034941" s="82" customFormat="1" x14ac:dyDescent="0.2"/>
    <row r="1034942" s="82" customFormat="1" x14ac:dyDescent="0.2"/>
    <row r="1034943" s="82" customFormat="1" x14ac:dyDescent="0.2"/>
    <row r="1034944" s="82" customFormat="1" x14ac:dyDescent="0.2"/>
    <row r="1034945" s="82" customFormat="1" x14ac:dyDescent="0.2"/>
    <row r="1034946" s="82" customFormat="1" x14ac:dyDescent="0.2"/>
    <row r="1034947" s="82" customFormat="1" x14ac:dyDescent="0.2"/>
    <row r="1034948" s="82" customFormat="1" x14ac:dyDescent="0.2"/>
    <row r="1034949" s="82" customFormat="1" x14ac:dyDescent="0.2"/>
    <row r="1034950" s="82" customFormat="1" x14ac:dyDescent="0.2"/>
    <row r="1034951" s="82" customFormat="1" x14ac:dyDescent="0.2"/>
    <row r="1034952" s="82" customFormat="1" x14ac:dyDescent="0.2"/>
    <row r="1034953" s="82" customFormat="1" x14ac:dyDescent="0.2"/>
    <row r="1034954" s="82" customFormat="1" x14ac:dyDescent="0.2"/>
    <row r="1034955" s="82" customFormat="1" x14ac:dyDescent="0.2"/>
    <row r="1034956" s="82" customFormat="1" x14ac:dyDescent="0.2"/>
    <row r="1034957" s="82" customFormat="1" x14ac:dyDescent="0.2"/>
    <row r="1034958" s="82" customFormat="1" x14ac:dyDescent="0.2"/>
    <row r="1034959" s="82" customFormat="1" x14ac:dyDescent="0.2"/>
    <row r="1034960" s="82" customFormat="1" x14ac:dyDescent="0.2"/>
    <row r="1034961" s="82" customFormat="1" x14ac:dyDescent="0.2"/>
    <row r="1034962" s="82" customFormat="1" x14ac:dyDescent="0.2"/>
    <row r="1034963" s="82" customFormat="1" x14ac:dyDescent="0.2"/>
    <row r="1034964" s="82" customFormat="1" x14ac:dyDescent="0.2"/>
    <row r="1034965" s="82" customFormat="1" x14ac:dyDescent="0.2"/>
    <row r="1034966" s="82" customFormat="1" x14ac:dyDescent="0.2"/>
    <row r="1034967" s="82" customFormat="1" x14ac:dyDescent="0.2"/>
    <row r="1034968" s="82" customFormat="1" x14ac:dyDescent="0.2"/>
    <row r="1034969" s="82" customFormat="1" x14ac:dyDescent="0.2"/>
    <row r="1034970" s="82" customFormat="1" x14ac:dyDescent="0.2"/>
    <row r="1034971" s="82" customFormat="1" x14ac:dyDescent="0.2"/>
    <row r="1034972" s="82" customFormat="1" x14ac:dyDescent="0.2"/>
    <row r="1034973" s="82" customFormat="1" x14ac:dyDescent="0.2"/>
    <row r="1034974" s="82" customFormat="1" x14ac:dyDescent="0.2"/>
    <row r="1034975" s="82" customFormat="1" x14ac:dyDescent="0.2"/>
    <row r="1034976" s="82" customFormat="1" x14ac:dyDescent="0.2"/>
    <row r="1034977" s="82" customFormat="1" x14ac:dyDescent="0.2"/>
    <row r="1034978" s="82" customFormat="1" x14ac:dyDescent="0.2"/>
    <row r="1034979" s="82" customFormat="1" x14ac:dyDescent="0.2"/>
    <row r="1034980" s="82" customFormat="1" x14ac:dyDescent="0.2"/>
    <row r="1034981" s="82" customFormat="1" x14ac:dyDescent="0.2"/>
    <row r="1034982" s="82" customFormat="1" x14ac:dyDescent="0.2"/>
    <row r="1034983" s="82" customFormat="1" x14ac:dyDescent="0.2"/>
    <row r="1034984" s="82" customFormat="1" x14ac:dyDescent="0.2"/>
    <row r="1034985" s="82" customFormat="1" x14ac:dyDescent="0.2"/>
    <row r="1034986" s="82" customFormat="1" x14ac:dyDescent="0.2"/>
    <row r="1034987" s="82" customFormat="1" x14ac:dyDescent="0.2"/>
    <row r="1034988" s="82" customFormat="1" x14ac:dyDescent="0.2"/>
    <row r="1034989" s="82" customFormat="1" x14ac:dyDescent="0.2"/>
    <row r="1034990" s="82" customFormat="1" x14ac:dyDescent="0.2"/>
    <row r="1034991" s="82" customFormat="1" x14ac:dyDescent="0.2"/>
    <row r="1034992" s="82" customFormat="1" x14ac:dyDescent="0.2"/>
    <row r="1034993" s="82" customFormat="1" x14ac:dyDescent="0.2"/>
    <row r="1034994" s="82" customFormat="1" x14ac:dyDescent="0.2"/>
    <row r="1034995" s="82" customFormat="1" x14ac:dyDescent="0.2"/>
    <row r="1034996" s="82" customFormat="1" x14ac:dyDescent="0.2"/>
    <row r="1034997" s="82" customFormat="1" x14ac:dyDescent="0.2"/>
    <row r="1034998" s="82" customFormat="1" x14ac:dyDescent="0.2"/>
    <row r="1034999" s="82" customFormat="1" x14ac:dyDescent="0.2"/>
    <row r="1035000" s="82" customFormat="1" x14ac:dyDescent="0.2"/>
    <row r="1035001" s="82" customFormat="1" x14ac:dyDescent="0.2"/>
    <row r="1035002" s="82" customFormat="1" x14ac:dyDescent="0.2"/>
    <row r="1035003" s="82" customFormat="1" x14ac:dyDescent="0.2"/>
    <row r="1035004" s="82" customFormat="1" x14ac:dyDescent="0.2"/>
    <row r="1035005" s="82" customFormat="1" x14ac:dyDescent="0.2"/>
    <row r="1035006" s="82" customFormat="1" x14ac:dyDescent="0.2"/>
    <row r="1035007" s="82" customFormat="1" x14ac:dyDescent="0.2"/>
    <row r="1035008" s="82" customFormat="1" x14ac:dyDescent="0.2"/>
    <row r="1035009" s="82" customFormat="1" x14ac:dyDescent="0.2"/>
    <row r="1035010" s="82" customFormat="1" x14ac:dyDescent="0.2"/>
    <row r="1035011" s="82" customFormat="1" x14ac:dyDescent="0.2"/>
    <row r="1035012" s="82" customFormat="1" x14ac:dyDescent="0.2"/>
    <row r="1035013" s="82" customFormat="1" x14ac:dyDescent="0.2"/>
    <row r="1035014" s="82" customFormat="1" x14ac:dyDescent="0.2"/>
    <row r="1035015" s="82" customFormat="1" x14ac:dyDescent="0.2"/>
    <row r="1035016" s="82" customFormat="1" x14ac:dyDescent="0.2"/>
    <row r="1035017" s="82" customFormat="1" x14ac:dyDescent="0.2"/>
    <row r="1035018" s="82" customFormat="1" x14ac:dyDescent="0.2"/>
    <row r="1035019" s="82" customFormat="1" x14ac:dyDescent="0.2"/>
    <row r="1035020" s="82" customFormat="1" x14ac:dyDescent="0.2"/>
    <row r="1035021" s="82" customFormat="1" x14ac:dyDescent="0.2"/>
    <row r="1035022" s="82" customFormat="1" x14ac:dyDescent="0.2"/>
    <row r="1035023" s="82" customFormat="1" x14ac:dyDescent="0.2"/>
    <row r="1035024" s="82" customFormat="1" x14ac:dyDescent="0.2"/>
    <row r="1035025" s="82" customFormat="1" x14ac:dyDescent="0.2"/>
    <row r="1035026" s="82" customFormat="1" x14ac:dyDescent="0.2"/>
    <row r="1035027" s="82" customFormat="1" x14ac:dyDescent="0.2"/>
    <row r="1035028" s="82" customFormat="1" x14ac:dyDescent="0.2"/>
    <row r="1035029" s="82" customFormat="1" x14ac:dyDescent="0.2"/>
    <row r="1035030" s="82" customFormat="1" x14ac:dyDescent="0.2"/>
    <row r="1035031" s="82" customFormat="1" x14ac:dyDescent="0.2"/>
    <row r="1035032" s="82" customFormat="1" x14ac:dyDescent="0.2"/>
    <row r="1035033" s="82" customFormat="1" x14ac:dyDescent="0.2"/>
    <row r="1035034" s="82" customFormat="1" x14ac:dyDescent="0.2"/>
    <row r="1035035" s="82" customFormat="1" x14ac:dyDescent="0.2"/>
    <row r="1035036" s="82" customFormat="1" x14ac:dyDescent="0.2"/>
    <row r="1035037" s="82" customFormat="1" x14ac:dyDescent="0.2"/>
    <row r="1035038" s="82" customFormat="1" x14ac:dyDescent="0.2"/>
    <row r="1035039" s="82" customFormat="1" x14ac:dyDescent="0.2"/>
    <row r="1035040" s="82" customFormat="1" x14ac:dyDescent="0.2"/>
    <row r="1035041" s="82" customFormat="1" x14ac:dyDescent="0.2"/>
    <row r="1035042" s="82" customFormat="1" x14ac:dyDescent="0.2"/>
    <row r="1035043" s="82" customFormat="1" x14ac:dyDescent="0.2"/>
    <row r="1035044" s="82" customFormat="1" x14ac:dyDescent="0.2"/>
    <row r="1035045" s="82" customFormat="1" x14ac:dyDescent="0.2"/>
    <row r="1035046" s="82" customFormat="1" x14ac:dyDescent="0.2"/>
    <row r="1035047" s="82" customFormat="1" x14ac:dyDescent="0.2"/>
    <row r="1035048" s="82" customFormat="1" x14ac:dyDescent="0.2"/>
    <row r="1035049" s="82" customFormat="1" x14ac:dyDescent="0.2"/>
    <row r="1035050" s="82" customFormat="1" x14ac:dyDescent="0.2"/>
    <row r="1035051" s="82" customFormat="1" x14ac:dyDescent="0.2"/>
    <row r="1035052" s="82" customFormat="1" x14ac:dyDescent="0.2"/>
    <row r="1035053" s="82" customFormat="1" x14ac:dyDescent="0.2"/>
    <row r="1035054" s="82" customFormat="1" x14ac:dyDescent="0.2"/>
    <row r="1035055" s="82" customFormat="1" x14ac:dyDescent="0.2"/>
    <row r="1035056" s="82" customFormat="1" x14ac:dyDescent="0.2"/>
    <row r="1035057" s="82" customFormat="1" x14ac:dyDescent="0.2"/>
    <row r="1035058" s="82" customFormat="1" x14ac:dyDescent="0.2"/>
    <row r="1035059" s="82" customFormat="1" x14ac:dyDescent="0.2"/>
    <row r="1035060" s="82" customFormat="1" x14ac:dyDescent="0.2"/>
    <row r="1035061" s="82" customFormat="1" x14ac:dyDescent="0.2"/>
    <row r="1035062" s="82" customFormat="1" x14ac:dyDescent="0.2"/>
    <row r="1035063" s="82" customFormat="1" x14ac:dyDescent="0.2"/>
    <row r="1035064" s="82" customFormat="1" x14ac:dyDescent="0.2"/>
    <row r="1035065" s="82" customFormat="1" x14ac:dyDescent="0.2"/>
    <row r="1035066" s="82" customFormat="1" x14ac:dyDescent="0.2"/>
    <row r="1035067" s="82" customFormat="1" x14ac:dyDescent="0.2"/>
    <row r="1035068" s="82" customFormat="1" x14ac:dyDescent="0.2"/>
    <row r="1035069" s="82" customFormat="1" x14ac:dyDescent="0.2"/>
    <row r="1035070" s="82" customFormat="1" x14ac:dyDescent="0.2"/>
    <row r="1035071" s="82" customFormat="1" x14ac:dyDescent="0.2"/>
    <row r="1035072" s="82" customFormat="1" x14ac:dyDescent="0.2"/>
    <row r="1035073" s="82" customFormat="1" x14ac:dyDescent="0.2"/>
    <row r="1035074" s="82" customFormat="1" x14ac:dyDescent="0.2"/>
    <row r="1035075" s="82" customFormat="1" x14ac:dyDescent="0.2"/>
    <row r="1035076" s="82" customFormat="1" x14ac:dyDescent="0.2"/>
    <row r="1035077" s="82" customFormat="1" x14ac:dyDescent="0.2"/>
    <row r="1035078" s="82" customFormat="1" x14ac:dyDescent="0.2"/>
    <row r="1035079" s="82" customFormat="1" x14ac:dyDescent="0.2"/>
    <row r="1035080" s="82" customFormat="1" x14ac:dyDescent="0.2"/>
    <row r="1035081" s="82" customFormat="1" x14ac:dyDescent="0.2"/>
    <row r="1035082" s="82" customFormat="1" x14ac:dyDescent="0.2"/>
    <row r="1035083" s="82" customFormat="1" x14ac:dyDescent="0.2"/>
    <row r="1035084" s="82" customFormat="1" x14ac:dyDescent="0.2"/>
    <row r="1035085" s="82" customFormat="1" x14ac:dyDescent="0.2"/>
    <row r="1035086" s="82" customFormat="1" x14ac:dyDescent="0.2"/>
    <row r="1035087" s="82" customFormat="1" x14ac:dyDescent="0.2"/>
    <row r="1035088" s="82" customFormat="1" x14ac:dyDescent="0.2"/>
    <row r="1035089" s="82" customFormat="1" x14ac:dyDescent="0.2"/>
    <row r="1035090" s="82" customFormat="1" x14ac:dyDescent="0.2"/>
    <row r="1035091" s="82" customFormat="1" x14ac:dyDescent="0.2"/>
    <row r="1035092" s="82" customFormat="1" x14ac:dyDescent="0.2"/>
    <row r="1035093" s="82" customFormat="1" x14ac:dyDescent="0.2"/>
    <row r="1035094" s="82" customFormat="1" x14ac:dyDescent="0.2"/>
    <row r="1035095" s="82" customFormat="1" x14ac:dyDescent="0.2"/>
    <row r="1035096" s="82" customFormat="1" x14ac:dyDescent="0.2"/>
    <row r="1035097" s="82" customFormat="1" x14ac:dyDescent="0.2"/>
    <row r="1035098" s="82" customFormat="1" x14ac:dyDescent="0.2"/>
    <row r="1035099" s="82" customFormat="1" x14ac:dyDescent="0.2"/>
    <row r="1035100" s="82" customFormat="1" x14ac:dyDescent="0.2"/>
    <row r="1035101" s="82" customFormat="1" x14ac:dyDescent="0.2"/>
    <row r="1035102" s="82" customFormat="1" x14ac:dyDescent="0.2"/>
    <row r="1035103" s="82" customFormat="1" x14ac:dyDescent="0.2"/>
    <row r="1035104" s="82" customFormat="1" x14ac:dyDescent="0.2"/>
    <row r="1035105" s="82" customFormat="1" x14ac:dyDescent="0.2"/>
    <row r="1035106" s="82" customFormat="1" x14ac:dyDescent="0.2"/>
    <row r="1035107" s="82" customFormat="1" x14ac:dyDescent="0.2"/>
    <row r="1035108" s="82" customFormat="1" x14ac:dyDescent="0.2"/>
    <row r="1035109" s="82" customFormat="1" x14ac:dyDescent="0.2"/>
    <row r="1035110" s="82" customFormat="1" x14ac:dyDescent="0.2"/>
    <row r="1035111" s="82" customFormat="1" x14ac:dyDescent="0.2"/>
    <row r="1035112" s="82" customFormat="1" x14ac:dyDescent="0.2"/>
    <row r="1035113" s="82" customFormat="1" x14ac:dyDescent="0.2"/>
    <row r="1035114" s="82" customFormat="1" x14ac:dyDescent="0.2"/>
    <row r="1035115" s="82" customFormat="1" x14ac:dyDescent="0.2"/>
    <row r="1035116" s="82" customFormat="1" x14ac:dyDescent="0.2"/>
    <row r="1035117" s="82" customFormat="1" x14ac:dyDescent="0.2"/>
    <row r="1035118" s="82" customFormat="1" x14ac:dyDescent="0.2"/>
    <row r="1035119" s="82" customFormat="1" x14ac:dyDescent="0.2"/>
    <row r="1035120" s="82" customFormat="1" x14ac:dyDescent="0.2"/>
    <row r="1035121" s="82" customFormat="1" x14ac:dyDescent="0.2"/>
    <row r="1035122" s="82" customFormat="1" x14ac:dyDescent="0.2"/>
    <row r="1035123" s="82" customFormat="1" x14ac:dyDescent="0.2"/>
    <row r="1035124" s="82" customFormat="1" x14ac:dyDescent="0.2"/>
    <row r="1035125" s="82" customFormat="1" x14ac:dyDescent="0.2"/>
    <row r="1035126" s="82" customFormat="1" x14ac:dyDescent="0.2"/>
    <row r="1035127" s="82" customFormat="1" x14ac:dyDescent="0.2"/>
    <row r="1035128" s="82" customFormat="1" x14ac:dyDescent="0.2"/>
    <row r="1035129" s="82" customFormat="1" x14ac:dyDescent="0.2"/>
    <row r="1035130" s="82" customFormat="1" x14ac:dyDescent="0.2"/>
    <row r="1035131" s="82" customFormat="1" x14ac:dyDescent="0.2"/>
    <row r="1035132" s="82" customFormat="1" x14ac:dyDescent="0.2"/>
    <row r="1035133" s="82" customFormat="1" x14ac:dyDescent="0.2"/>
    <row r="1035134" s="82" customFormat="1" x14ac:dyDescent="0.2"/>
    <row r="1035135" s="82" customFormat="1" x14ac:dyDescent="0.2"/>
    <row r="1035136" s="82" customFormat="1" x14ac:dyDescent="0.2"/>
    <row r="1035137" s="82" customFormat="1" x14ac:dyDescent="0.2"/>
    <row r="1035138" s="82" customFormat="1" x14ac:dyDescent="0.2"/>
    <row r="1035139" s="82" customFormat="1" x14ac:dyDescent="0.2"/>
    <row r="1035140" s="82" customFormat="1" x14ac:dyDescent="0.2"/>
    <row r="1035141" s="82" customFormat="1" x14ac:dyDescent="0.2"/>
    <row r="1035142" s="82" customFormat="1" x14ac:dyDescent="0.2"/>
    <row r="1035143" s="82" customFormat="1" x14ac:dyDescent="0.2"/>
    <row r="1035144" s="82" customFormat="1" x14ac:dyDescent="0.2"/>
    <row r="1035145" s="82" customFormat="1" x14ac:dyDescent="0.2"/>
    <row r="1035146" s="82" customFormat="1" x14ac:dyDescent="0.2"/>
    <row r="1035147" s="82" customFormat="1" x14ac:dyDescent="0.2"/>
    <row r="1035148" s="82" customFormat="1" x14ac:dyDescent="0.2"/>
    <row r="1035149" s="82" customFormat="1" x14ac:dyDescent="0.2"/>
    <row r="1035150" s="82" customFormat="1" x14ac:dyDescent="0.2"/>
    <row r="1035151" s="82" customFormat="1" x14ac:dyDescent="0.2"/>
    <row r="1035152" s="82" customFormat="1" x14ac:dyDescent="0.2"/>
    <row r="1035153" s="82" customFormat="1" x14ac:dyDescent="0.2"/>
    <row r="1035154" s="82" customFormat="1" x14ac:dyDescent="0.2"/>
    <row r="1035155" s="82" customFormat="1" x14ac:dyDescent="0.2"/>
    <row r="1035156" s="82" customFormat="1" x14ac:dyDescent="0.2"/>
    <row r="1035157" s="82" customFormat="1" x14ac:dyDescent="0.2"/>
    <row r="1035158" s="82" customFormat="1" x14ac:dyDescent="0.2"/>
    <row r="1035159" s="82" customFormat="1" x14ac:dyDescent="0.2"/>
    <row r="1035160" s="82" customFormat="1" x14ac:dyDescent="0.2"/>
    <row r="1035161" s="82" customFormat="1" x14ac:dyDescent="0.2"/>
    <row r="1035162" s="82" customFormat="1" x14ac:dyDescent="0.2"/>
    <row r="1035163" s="82" customFormat="1" x14ac:dyDescent="0.2"/>
    <row r="1035164" s="82" customFormat="1" x14ac:dyDescent="0.2"/>
    <row r="1035165" s="82" customFormat="1" x14ac:dyDescent="0.2"/>
    <row r="1035166" s="82" customFormat="1" x14ac:dyDescent="0.2"/>
    <row r="1035167" s="82" customFormat="1" x14ac:dyDescent="0.2"/>
    <row r="1035168" s="82" customFormat="1" x14ac:dyDescent="0.2"/>
    <row r="1035169" s="82" customFormat="1" x14ac:dyDescent="0.2"/>
    <row r="1035170" s="82" customFormat="1" x14ac:dyDescent="0.2"/>
    <row r="1035171" s="82" customFormat="1" x14ac:dyDescent="0.2"/>
    <row r="1035172" s="82" customFormat="1" x14ac:dyDescent="0.2"/>
    <row r="1035173" s="82" customFormat="1" x14ac:dyDescent="0.2"/>
    <row r="1035174" s="82" customFormat="1" x14ac:dyDescent="0.2"/>
    <row r="1035175" s="82" customFormat="1" x14ac:dyDescent="0.2"/>
    <row r="1035176" s="82" customFormat="1" x14ac:dyDescent="0.2"/>
    <row r="1035177" s="82" customFormat="1" x14ac:dyDescent="0.2"/>
    <row r="1035178" s="82" customFormat="1" x14ac:dyDescent="0.2"/>
    <row r="1035179" s="82" customFormat="1" x14ac:dyDescent="0.2"/>
    <row r="1035180" s="82" customFormat="1" x14ac:dyDescent="0.2"/>
    <row r="1035181" s="82" customFormat="1" x14ac:dyDescent="0.2"/>
    <row r="1035182" s="82" customFormat="1" x14ac:dyDescent="0.2"/>
    <row r="1035183" s="82" customFormat="1" x14ac:dyDescent="0.2"/>
    <row r="1035184" s="82" customFormat="1" x14ac:dyDescent="0.2"/>
    <row r="1035185" s="82" customFormat="1" x14ac:dyDescent="0.2"/>
    <row r="1035186" s="82" customFormat="1" x14ac:dyDescent="0.2"/>
    <row r="1035187" s="82" customFormat="1" x14ac:dyDescent="0.2"/>
    <row r="1035188" s="82" customFormat="1" x14ac:dyDescent="0.2"/>
    <row r="1035189" s="82" customFormat="1" x14ac:dyDescent="0.2"/>
    <row r="1035190" s="82" customFormat="1" x14ac:dyDescent="0.2"/>
    <row r="1035191" s="82" customFormat="1" x14ac:dyDescent="0.2"/>
    <row r="1035192" s="82" customFormat="1" x14ac:dyDescent="0.2"/>
    <row r="1035193" s="82" customFormat="1" x14ac:dyDescent="0.2"/>
    <row r="1035194" s="82" customFormat="1" x14ac:dyDescent="0.2"/>
    <row r="1035195" s="82" customFormat="1" x14ac:dyDescent="0.2"/>
    <row r="1035196" s="82" customFormat="1" x14ac:dyDescent="0.2"/>
    <row r="1035197" s="82" customFormat="1" x14ac:dyDescent="0.2"/>
    <row r="1035198" s="82" customFormat="1" x14ac:dyDescent="0.2"/>
    <row r="1035199" s="82" customFormat="1" x14ac:dyDescent="0.2"/>
    <row r="1035200" s="82" customFormat="1" x14ac:dyDescent="0.2"/>
    <row r="1035201" s="82" customFormat="1" x14ac:dyDescent="0.2"/>
    <row r="1035202" s="82" customFormat="1" x14ac:dyDescent="0.2"/>
    <row r="1035203" s="82" customFormat="1" x14ac:dyDescent="0.2"/>
    <row r="1035204" s="82" customFormat="1" x14ac:dyDescent="0.2"/>
    <row r="1035205" s="82" customFormat="1" x14ac:dyDescent="0.2"/>
    <row r="1035206" s="82" customFormat="1" x14ac:dyDescent="0.2"/>
    <row r="1035207" s="82" customFormat="1" x14ac:dyDescent="0.2"/>
    <row r="1035208" s="82" customFormat="1" x14ac:dyDescent="0.2"/>
    <row r="1035209" s="82" customFormat="1" x14ac:dyDescent="0.2"/>
    <row r="1035210" s="82" customFormat="1" x14ac:dyDescent="0.2"/>
    <row r="1035211" s="82" customFormat="1" x14ac:dyDescent="0.2"/>
    <row r="1035212" s="82" customFormat="1" x14ac:dyDescent="0.2"/>
    <row r="1035213" s="82" customFormat="1" x14ac:dyDescent="0.2"/>
    <row r="1035214" s="82" customFormat="1" x14ac:dyDescent="0.2"/>
    <row r="1035215" s="82" customFormat="1" x14ac:dyDescent="0.2"/>
    <row r="1035216" s="82" customFormat="1" x14ac:dyDescent="0.2"/>
    <row r="1035217" s="82" customFormat="1" x14ac:dyDescent="0.2"/>
    <row r="1035218" s="82" customFormat="1" x14ac:dyDescent="0.2"/>
    <row r="1035219" s="82" customFormat="1" x14ac:dyDescent="0.2"/>
    <row r="1035220" s="82" customFormat="1" x14ac:dyDescent="0.2"/>
    <row r="1035221" s="82" customFormat="1" x14ac:dyDescent="0.2"/>
    <row r="1035222" s="82" customFormat="1" x14ac:dyDescent="0.2"/>
    <row r="1035223" s="82" customFormat="1" x14ac:dyDescent="0.2"/>
    <row r="1035224" s="82" customFormat="1" x14ac:dyDescent="0.2"/>
    <row r="1035225" s="82" customFormat="1" x14ac:dyDescent="0.2"/>
    <row r="1035226" s="82" customFormat="1" x14ac:dyDescent="0.2"/>
    <row r="1035227" s="82" customFormat="1" x14ac:dyDescent="0.2"/>
    <row r="1035228" s="82" customFormat="1" x14ac:dyDescent="0.2"/>
    <row r="1035229" s="82" customFormat="1" x14ac:dyDescent="0.2"/>
    <row r="1035230" s="82" customFormat="1" x14ac:dyDescent="0.2"/>
    <row r="1035231" s="82" customFormat="1" x14ac:dyDescent="0.2"/>
    <row r="1035232" s="82" customFormat="1" x14ac:dyDescent="0.2"/>
    <row r="1035233" s="82" customFormat="1" x14ac:dyDescent="0.2"/>
    <row r="1035234" s="82" customFormat="1" x14ac:dyDescent="0.2"/>
    <row r="1035235" s="82" customFormat="1" x14ac:dyDescent="0.2"/>
    <row r="1035236" s="82" customFormat="1" x14ac:dyDescent="0.2"/>
    <row r="1035237" s="82" customFormat="1" x14ac:dyDescent="0.2"/>
    <row r="1035238" s="82" customFormat="1" x14ac:dyDescent="0.2"/>
    <row r="1035239" s="82" customFormat="1" x14ac:dyDescent="0.2"/>
    <row r="1035240" s="82" customFormat="1" x14ac:dyDescent="0.2"/>
    <row r="1035241" s="82" customFormat="1" x14ac:dyDescent="0.2"/>
    <row r="1035242" s="82" customFormat="1" x14ac:dyDescent="0.2"/>
    <row r="1035243" s="82" customFormat="1" x14ac:dyDescent="0.2"/>
    <row r="1035244" s="82" customFormat="1" x14ac:dyDescent="0.2"/>
    <row r="1035245" s="82" customFormat="1" x14ac:dyDescent="0.2"/>
    <row r="1035246" s="82" customFormat="1" x14ac:dyDescent="0.2"/>
    <row r="1035247" s="82" customFormat="1" x14ac:dyDescent="0.2"/>
    <row r="1035248" s="82" customFormat="1" x14ac:dyDescent="0.2"/>
    <row r="1035249" s="82" customFormat="1" x14ac:dyDescent="0.2"/>
    <row r="1035250" s="82" customFormat="1" x14ac:dyDescent="0.2"/>
    <row r="1035251" s="82" customFormat="1" x14ac:dyDescent="0.2"/>
    <row r="1035252" s="82" customFormat="1" x14ac:dyDescent="0.2"/>
    <row r="1035253" s="82" customFormat="1" x14ac:dyDescent="0.2"/>
    <row r="1035254" s="82" customFormat="1" x14ac:dyDescent="0.2"/>
    <row r="1035255" s="82" customFormat="1" x14ac:dyDescent="0.2"/>
    <row r="1035256" s="82" customFormat="1" x14ac:dyDescent="0.2"/>
    <row r="1035257" s="82" customFormat="1" x14ac:dyDescent="0.2"/>
    <row r="1035258" s="82" customFormat="1" x14ac:dyDescent="0.2"/>
    <row r="1035259" s="82" customFormat="1" x14ac:dyDescent="0.2"/>
    <row r="1035260" s="82" customFormat="1" x14ac:dyDescent="0.2"/>
    <row r="1035261" s="82" customFormat="1" x14ac:dyDescent="0.2"/>
    <row r="1035262" s="82" customFormat="1" x14ac:dyDescent="0.2"/>
    <row r="1035263" s="82" customFormat="1" x14ac:dyDescent="0.2"/>
    <row r="1035264" s="82" customFormat="1" x14ac:dyDescent="0.2"/>
    <row r="1035265" s="82" customFormat="1" x14ac:dyDescent="0.2"/>
    <row r="1035266" s="82" customFormat="1" x14ac:dyDescent="0.2"/>
    <row r="1035267" s="82" customFormat="1" x14ac:dyDescent="0.2"/>
    <row r="1035268" s="82" customFormat="1" x14ac:dyDescent="0.2"/>
    <row r="1035269" s="82" customFormat="1" x14ac:dyDescent="0.2"/>
    <row r="1035270" s="82" customFormat="1" x14ac:dyDescent="0.2"/>
    <row r="1035271" s="82" customFormat="1" x14ac:dyDescent="0.2"/>
    <row r="1035272" s="82" customFormat="1" x14ac:dyDescent="0.2"/>
    <row r="1035273" s="82" customFormat="1" x14ac:dyDescent="0.2"/>
    <row r="1035274" s="82" customFormat="1" x14ac:dyDescent="0.2"/>
    <row r="1035275" s="82" customFormat="1" x14ac:dyDescent="0.2"/>
    <row r="1035276" s="82" customFormat="1" x14ac:dyDescent="0.2"/>
    <row r="1035277" s="82" customFormat="1" x14ac:dyDescent="0.2"/>
    <row r="1035278" s="82" customFormat="1" x14ac:dyDescent="0.2"/>
    <row r="1035279" s="82" customFormat="1" x14ac:dyDescent="0.2"/>
    <row r="1035280" s="82" customFormat="1" x14ac:dyDescent="0.2"/>
    <row r="1035281" s="82" customFormat="1" x14ac:dyDescent="0.2"/>
    <row r="1035282" s="82" customFormat="1" x14ac:dyDescent="0.2"/>
    <row r="1035283" s="82" customFormat="1" x14ac:dyDescent="0.2"/>
    <row r="1035284" s="82" customFormat="1" x14ac:dyDescent="0.2"/>
    <row r="1035285" s="82" customFormat="1" x14ac:dyDescent="0.2"/>
    <row r="1035286" s="82" customFormat="1" x14ac:dyDescent="0.2"/>
    <row r="1035287" s="82" customFormat="1" x14ac:dyDescent="0.2"/>
    <row r="1035288" s="82" customFormat="1" x14ac:dyDescent="0.2"/>
    <row r="1035289" s="82" customFormat="1" x14ac:dyDescent="0.2"/>
    <row r="1035290" s="82" customFormat="1" x14ac:dyDescent="0.2"/>
    <row r="1035291" s="82" customFormat="1" x14ac:dyDescent="0.2"/>
    <row r="1035292" s="82" customFormat="1" x14ac:dyDescent="0.2"/>
    <row r="1035293" s="82" customFormat="1" x14ac:dyDescent="0.2"/>
    <row r="1035294" s="82" customFormat="1" x14ac:dyDescent="0.2"/>
    <row r="1035295" s="82" customFormat="1" x14ac:dyDescent="0.2"/>
    <row r="1035296" s="82" customFormat="1" x14ac:dyDescent="0.2"/>
    <row r="1035297" s="82" customFormat="1" x14ac:dyDescent="0.2"/>
    <row r="1035298" s="82" customFormat="1" x14ac:dyDescent="0.2"/>
    <row r="1035299" s="82" customFormat="1" x14ac:dyDescent="0.2"/>
    <row r="1035300" s="82" customFormat="1" x14ac:dyDescent="0.2"/>
    <row r="1035301" s="82" customFormat="1" x14ac:dyDescent="0.2"/>
    <row r="1035302" s="82" customFormat="1" x14ac:dyDescent="0.2"/>
    <row r="1035303" s="82" customFormat="1" x14ac:dyDescent="0.2"/>
    <row r="1035304" s="82" customFormat="1" x14ac:dyDescent="0.2"/>
    <row r="1035305" s="82" customFormat="1" x14ac:dyDescent="0.2"/>
    <row r="1035306" s="82" customFormat="1" x14ac:dyDescent="0.2"/>
    <row r="1035307" s="82" customFormat="1" x14ac:dyDescent="0.2"/>
    <row r="1035308" s="82" customFormat="1" x14ac:dyDescent="0.2"/>
    <row r="1035309" s="82" customFormat="1" x14ac:dyDescent="0.2"/>
    <row r="1035310" s="82" customFormat="1" x14ac:dyDescent="0.2"/>
    <row r="1035311" s="82" customFormat="1" x14ac:dyDescent="0.2"/>
    <row r="1035312" s="82" customFormat="1" x14ac:dyDescent="0.2"/>
    <row r="1035313" s="82" customFormat="1" x14ac:dyDescent="0.2"/>
    <row r="1035314" s="82" customFormat="1" x14ac:dyDescent="0.2"/>
    <row r="1035315" s="82" customFormat="1" x14ac:dyDescent="0.2"/>
    <row r="1035316" s="82" customFormat="1" x14ac:dyDescent="0.2"/>
    <row r="1035317" s="82" customFormat="1" x14ac:dyDescent="0.2"/>
    <row r="1035318" s="82" customFormat="1" x14ac:dyDescent="0.2"/>
    <row r="1035319" s="82" customFormat="1" x14ac:dyDescent="0.2"/>
    <row r="1035320" s="82" customFormat="1" x14ac:dyDescent="0.2"/>
    <row r="1035321" s="82" customFormat="1" x14ac:dyDescent="0.2"/>
    <row r="1035322" s="82" customFormat="1" x14ac:dyDescent="0.2"/>
    <row r="1035323" s="82" customFormat="1" x14ac:dyDescent="0.2"/>
    <row r="1035324" s="82" customFormat="1" x14ac:dyDescent="0.2"/>
    <row r="1035325" s="82" customFormat="1" x14ac:dyDescent="0.2"/>
    <row r="1035326" s="82" customFormat="1" x14ac:dyDescent="0.2"/>
    <row r="1035327" s="82" customFormat="1" x14ac:dyDescent="0.2"/>
    <row r="1035328" s="82" customFormat="1" x14ac:dyDescent="0.2"/>
    <row r="1035329" s="82" customFormat="1" x14ac:dyDescent="0.2"/>
    <row r="1035330" s="82" customFormat="1" x14ac:dyDescent="0.2"/>
    <row r="1035331" s="82" customFormat="1" x14ac:dyDescent="0.2"/>
    <row r="1035332" s="82" customFormat="1" x14ac:dyDescent="0.2"/>
    <row r="1035333" s="82" customFormat="1" x14ac:dyDescent="0.2"/>
    <row r="1035334" s="82" customFormat="1" x14ac:dyDescent="0.2"/>
    <row r="1035335" s="82" customFormat="1" x14ac:dyDescent="0.2"/>
    <row r="1035336" s="82" customFormat="1" x14ac:dyDescent="0.2"/>
    <row r="1035337" s="82" customFormat="1" x14ac:dyDescent="0.2"/>
    <row r="1035338" s="82" customFormat="1" x14ac:dyDescent="0.2"/>
    <row r="1035339" s="82" customFormat="1" x14ac:dyDescent="0.2"/>
    <row r="1035340" s="82" customFormat="1" x14ac:dyDescent="0.2"/>
    <row r="1035341" s="82" customFormat="1" x14ac:dyDescent="0.2"/>
    <row r="1035342" s="82" customFormat="1" x14ac:dyDescent="0.2"/>
    <row r="1035343" s="82" customFormat="1" x14ac:dyDescent="0.2"/>
    <row r="1035344" s="82" customFormat="1" x14ac:dyDescent="0.2"/>
    <row r="1035345" s="82" customFormat="1" x14ac:dyDescent="0.2"/>
    <row r="1035346" s="82" customFormat="1" x14ac:dyDescent="0.2"/>
    <row r="1035347" s="82" customFormat="1" x14ac:dyDescent="0.2"/>
    <row r="1035348" s="82" customFormat="1" x14ac:dyDescent="0.2"/>
    <row r="1035349" s="82" customFormat="1" x14ac:dyDescent="0.2"/>
    <row r="1035350" s="82" customFormat="1" x14ac:dyDescent="0.2"/>
    <row r="1035351" s="82" customFormat="1" x14ac:dyDescent="0.2"/>
    <row r="1035352" s="82" customFormat="1" x14ac:dyDescent="0.2"/>
    <row r="1035353" s="82" customFormat="1" x14ac:dyDescent="0.2"/>
    <row r="1035354" s="82" customFormat="1" x14ac:dyDescent="0.2"/>
    <row r="1035355" s="82" customFormat="1" x14ac:dyDescent="0.2"/>
    <row r="1035356" s="82" customFormat="1" x14ac:dyDescent="0.2"/>
    <row r="1035357" s="82" customFormat="1" x14ac:dyDescent="0.2"/>
    <row r="1035358" s="82" customFormat="1" x14ac:dyDescent="0.2"/>
    <row r="1035359" s="82" customFormat="1" x14ac:dyDescent="0.2"/>
    <row r="1035360" s="82" customFormat="1" x14ac:dyDescent="0.2"/>
    <row r="1035361" s="82" customFormat="1" x14ac:dyDescent="0.2"/>
    <row r="1035362" s="82" customFormat="1" x14ac:dyDescent="0.2"/>
    <row r="1035363" s="82" customFormat="1" x14ac:dyDescent="0.2"/>
    <row r="1035364" s="82" customFormat="1" x14ac:dyDescent="0.2"/>
    <row r="1035365" s="82" customFormat="1" x14ac:dyDescent="0.2"/>
    <row r="1035366" s="82" customFormat="1" x14ac:dyDescent="0.2"/>
    <row r="1035367" s="82" customFormat="1" x14ac:dyDescent="0.2"/>
    <row r="1035368" s="82" customFormat="1" x14ac:dyDescent="0.2"/>
    <row r="1035369" s="82" customFormat="1" x14ac:dyDescent="0.2"/>
    <row r="1035370" s="82" customFormat="1" x14ac:dyDescent="0.2"/>
    <row r="1035371" s="82" customFormat="1" x14ac:dyDescent="0.2"/>
    <row r="1035372" s="82" customFormat="1" x14ac:dyDescent="0.2"/>
    <row r="1035373" s="82" customFormat="1" x14ac:dyDescent="0.2"/>
    <row r="1035374" s="82" customFormat="1" x14ac:dyDescent="0.2"/>
    <row r="1035375" s="82" customFormat="1" x14ac:dyDescent="0.2"/>
    <row r="1035376" s="82" customFormat="1" x14ac:dyDescent="0.2"/>
    <row r="1035377" s="82" customFormat="1" x14ac:dyDescent="0.2"/>
    <row r="1035378" s="82" customFormat="1" x14ac:dyDescent="0.2"/>
    <row r="1035379" s="82" customFormat="1" x14ac:dyDescent="0.2"/>
    <row r="1035380" s="82" customFormat="1" x14ac:dyDescent="0.2"/>
    <row r="1035381" s="82" customFormat="1" x14ac:dyDescent="0.2"/>
    <row r="1035382" s="82" customFormat="1" x14ac:dyDescent="0.2"/>
    <row r="1035383" s="82" customFormat="1" x14ac:dyDescent="0.2"/>
    <row r="1035384" s="82" customFormat="1" x14ac:dyDescent="0.2"/>
    <row r="1035385" s="82" customFormat="1" x14ac:dyDescent="0.2"/>
    <row r="1035386" s="82" customFormat="1" x14ac:dyDescent="0.2"/>
    <row r="1035387" s="82" customFormat="1" x14ac:dyDescent="0.2"/>
    <row r="1035388" s="82" customFormat="1" x14ac:dyDescent="0.2"/>
    <row r="1035389" s="82" customFormat="1" x14ac:dyDescent="0.2"/>
    <row r="1035390" s="82" customFormat="1" x14ac:dyDescent="0.2"/>
    <row r="1035391" s="82" customFormat="1" x14ac:dyDescent="0.2"/>
    <row r="1035392" s="82" customFormat="1" x14ac:dyDescent="0.2"/>
    <row r="1035393" s="82" customFormat="1" x14ac:dyDescent="0.2"/>
    <row r="1035394" s="82" customFormat="1" x14ac:dyDescent="0.2"/>
    <row r="1035395" s="82" customFormat="1" x14ac:dyDescent="0.2"/>
    <row r="1035396" s="82" customFormat="1" x14ac:dyDescent="0.2"/>
    <row r="1035397" s="82" customFormat="1" x14ac:dyDescent="0.2"/>
    <row r="1035398" s="82" customFormat="1" x14ac:dyDescent="0.2"/>
    <row r="1035399" s="82" customFormat="1" x14ac:dyDescent="0.2"/>
    <row r="1035400" s="82" customFormat="1" x14ac:dyDescent="0.2"/>
    <row r="1035401" s="82" customFormat="1" x14ac:dyDescent="0.2"/>
    <row r="1035402" s="82" customFormat="1" x14ac:dyDescent="0.2"/>
    <row r="1035403" s="82" customFormat="1" x14ac:dyDescent="0.2"/>
    <row r="1035404" s="82" customFormat="1" x14ac:dyDescent="0.2"/>
    <row r="1035405" s="82" customFormat="1" x14ac:dyDescent="0.2"/>
    <row r="1035406" s="82" customFormat="1" x14ac:dyDescent="0.2"/>
    <row r="1035407" s="82" customFormat="1" x14ac:dyDescent="0.2"/>
    <row r="1035408" s="82" customFormat="1" x14ac:dyDescent="0.2"/>
    <row r="1035409" s="82" customFormat="1" x14ac:dyDescent="0.2"/>
    <row r="1035410" s="82" customFormat="1" x14ac:dyDescent="0.2"/>
    <row r="1035411" s="82" customFormat="1" x14ac:dyDescent="0.2"/>
    <row r="1035412" s="82" customFormat="1" x14ac:dyDescent="0.2"/>
    <row r="1035413" s="82" customFormat="1" x14ac:dyDescent="0.2"/>
    <row r="1035414" s="82" customFormat="1" x14ac:dyDescent="0.2"/>
    <row r="1035415" s="82" customFormat="1" x14ac:dyDescent="0.2"/>
    <row r="1035416" s="82" customFormat="1" x14ac:dyDescent="0.2"/>
    <row r="1035417" s="82" customFormat="1" x14ac:dyDescent="0.2"/>
    <row r="1035418" s="82" customFormat="1" x14ac:dyDescent="0.2"/>
    <row r="1035419" s="82" customFormat="1" x14ac:dyDescent="0.2"/>
    <row r="1035420" s="82" customFormat="1" x14ac:dyDescent="0.2"/>
    <row r="1035421" s="82" customFormat="1" x14ac:dyDescent="0.2"/>
    <row r="1035422" s="82" customFormat="1" x14ac:dyDescent="0.2"/>
    <row r="1035423" s="82" customFormat="1" x14ac:dyDescent="0.2"/>
    <row r="1035424" s="82" customFormat="1" x14ac:dyDescent="0.2"/>
    <row r="1035425" s="82" customFormat="1" x14ac:dyDescent="0.2"/>
    <row r="1035426" s="82" customFormat="1" x14ac:dyDescent="0.2"/>
    <row r="1035427" s="82" customFormat="1" x14ac:dyDescent="0.2"/>
    <row r="1035428" s="82" customFormat="1" x14ac:dyDescent="0.2"/>
    <row r="1035429" s="82" customFormat="1" x14ac:dyDescent="0.2"/>
    <row r="1035430" s="82" customFormat="1" x14ac:dyDescent="0.2"/>
    <row r="1035431" s="82" customFormat="1" x14ac:dyDescent="0.2"/>
    <row r="1035432" s="82" customFormat="1" x14ac:dyDescent="0.2"/>
    <row r="1035433" s="82" customFormat="1" x14ac:dyDescent="0.2"/>
    <row r="1035434" s="82" customFormat="1" x14ac:dyDescent="0.2"/>
    <row r="1035435" s="82" customFormat="1" x14ac:dyDescent="0.2"/>
    <row r="1035436" s="82" customFormat="1" x14ac:dyDescent="0.2"/>
    <row r="1035437" s="82" customFormat="1" x14ac:dyDescent="0.2"/>
    <row r="1035438" s="82" customFormat="1" x14ac:dyDescent="0.2"/>
    <row r="1035439" s="82" customFormat="1" x14ac:dyDescent="0.2"/>
    <row r="1035440" s="82" customFormat="1" x14ac:dyDescent="0.2"/>
    <row r="1035441" s="82" customFormat="1" x14ac:dyDescent="0.2"/>
    <row r="1035442" s="82" customFormat="1" x14ac:dyDescent="0.2"/>
    <row r="1035443" s="82" customFormat="1" x14ac:dyDescent="0.2"/>
    <row r="1035444" s="82" customFormat="1" x14ac:dyDescent="0.2"/>
    <row r="1035445" s="82" customFormat="1" x14ac:dyDescent="0.2"/>
    <row r="1035446" s="82" customFormat="1" x14ac:dyDescent="0.2"/>
    <row r="1035447" s="82" customFormat="1" x14ac:dyDescent="0.2"/>
    <row r="1035448" s="82" customFormat="1" x14ac:dyDescent="0.2"/>
    <row r="1035449" s="82" customFormat="1" x14ac:dyDescent="0.2"/>
    <row r="1035450" s="82" customFormat="1" x14ac:dyDescent="0.2"/>
    <row r="1035451" s="82" customFormat="1" x14ac:dyDescent="0.2"/>
    <row r="1035452" s="82" customFormat="1" x14ac:dyDescent="0.2"/>
    <row r="1035453" s="82" customFormat="1" x14ac:dyDescent="0.2"/>
    <row r="1035454" s="82" customFormat="1" x14ac:dyDescent="0.2"/>
    <row r="1035455" s="82" customFormat="1" x14ac:dyDescent="0.2"/>
    <row r="1035456" s="82" customFormat="1" x14ac:dyDescent="0.2"/>
    <row r="1035457" s="82" customFormat="1" x14ac:dyDescent="0.2"/>
    <row r="1035458" s="82" customFormat="1" x14ac:dyDescent="0.2"/>
    <row r="1035459" s="82" customFormat="1" x14ac:dyDescent="0.2"/>
    <row r="1035460" s="82" customFormat="1" x14ac:dyDescent="0.2"/>
    <row r="1035461" s="82" customFormat="1" x14ac:dyDescent="0.2"/>
    <row r="1035462" s="82" customFormat="1" x14ac:dyDescent="0.2"/>
    <row r="1035463" s="82" customFormat="1" x14ac:dyDescent="0.2"/>
    <row r="1035464" s="82" customFormat="1" x14ac:dyDescent="0.2"/>
    <row r="1035465" s="82" customFormat="1" x14ac:dyDescent="0.2"/>
    <row r="1035466" s="82" customFormat="1" x14ac:dyDescent="0.2"/>
    <row r="1035467" s="82" customFormat="1" x14ac:dyDescent="0.2"/>
    <row r="1035468" s="82" customFormat="1" x14ac:dyDescent="0.2"/>
    <row r="1035469" s="82" customFormat="1" x14ac:dyDescent="0.2"/>
    <row r="1035470" s="82" customFormat="1" x14ac:dyDescent="0.2"/>
    <row r="1035471" s="82" customFormat="1" x14ac:dyDescent="0.2"/>
    <row r="1035472" s="82" customFormat="1" x14ac:dyDescent="0.2"/>
    <row r="1035473" s="82" customFormat="1" x14ac:dyDescent="0.2"/>
    <row r="1035474" s="82" customFormat="1" x14ac:dyDescent="0.2"/>
    <row r="1035475" s="82" customFormat="1" x14ac:dyDescent="0.2"/>
    <row r="1035476" s="82" customFormat="1" x14ac:dyDescent="0.2"/>
    <row r="1035477" s="82" customFormat="1" x14ac:dyDescent="0.2"/>
    <row r="1035478" s="82" customFormat="1" x14ac:dyDescent="0.2"/>
    <row r="1035479" s="82" customFormat="1" x14ac:dyDescent="0.2"/>
    <row r="1035480" s="82" customFormat="1" x14ac:dyDescent="0.2"/>
    <row r="1035481" s="82" customFormat="1" x14ac:dyDescent="0.2"/>
    <row r="1035482" s="82" customFormat="1" x14ac:dyDescent="0.2"/>
    <row r="1035483" s="82" customFormat="1" x14ac:dyDescent="0.2"/>
    <row r="1035484" s="82" customFormat="1" x14ac:dyDescent="0.2"/>
    <row r="1035485" s="82" customFormat="1" x14ac:dyDescent="0.2"/>
    <row r="1035486" s="82" customFormat="1" x14ac:dyDescent="0.2"/>
    <row r="1035487" s="82" customFormat="1" x14ac:dyDescent="0.2"/>
    <row r="1035488" s="82" customFormat="1" x14ac:dyDescent="0.2"/>
    <row r="1035489" s="82" customFormat="1" x14ac:dyDescent="0.2"/>
    <row r="1035490" s="82" customFormat="1" x14ac:dyDescent="0.2"/>
    <row r="1035491" s="82" customFormat="1" x14ac:dyDescent="0.2"/>
    <row r="1035492" s="82" customFormat="1" x14ac:dyDescent="0.2"/>
    <row r="1035493" s="82" customFormat="1" x14ac:dyDescent="0.2"/>
    <row r="1035494" s="82" customFormat="1" x14ac:dyDescent="0.2"/>
    <row r="1035495" s="82" customFormat="1" x14ac:dyDescent="0.2"/>
    <row r="1035496" s="82" customFormat="1" x14ac:dyDescent="0.2"/>
    <row r="1035497" s="82" customFormat="1" x14ac:dyDescent="0.2"/>
    <row r="1035498" s="82" customFormat="1" x14ac:dyDescent="0.2"/>
    <row r="1035499" s="82" customFormat="1" x14ac:dyDescent="0.2"/>
    <row r="1035500" s="82" customFormat="1" x14ac:dyDescent="0.2"/>
    <row r="1035501" s="82" customFormat="1" x14ac:dyDescent="0.2"/>
    <row r="1035502" s="82" customFormat="1" x14ac:dyDescent="0.2"/>
    <row r="1035503" s="82" customFormat="1" x14ac:dyDescent="0.2"/>
    <row r="1035504" s="82" customFormat="1" x14ac:dyDescent="0.2"/>
    <row r="1035505" s="82" customFormat="1" x14ac:dyDescent="0.2"/>
    <row r="1035506" s="82" customFormat="1" x14ac:dyDescent="0.2"/>
    <row r="1035507" s="82" customFormat="1" x14ac:dyDescent="0.2"/>
    <row r="1035508" s="82" customFormat="1" x14ac:dyDescent="0.2"/>
    <row r="1035509" s="82" customFormat="1" x14ac:dyDescent="0.2"/>
    <row r="1035510" s="82" customFormat="1" x14ac:dyDescent="0.2"/>
    <row r="1035511" s="82" customFormat="1" x14ac:dyDescent="0.2"/>
    <row r="1035512" s="82" customFormat="1" x14ac:dyDescent="0.2"/>
    <row r="1035513" s="82" customFormat="1" x14ac:dyDescent="0.2"/>
    <row r="1035514" s="82" customFormat="1" x14ac:dyDescent="0.2"/>
    <row r="1035515" s="82" customFormat="1" x14ac:dyDescent="0.2"/>
    <row r="1035516" s="82" customFormat="1" x14ac:dyDescent="0.2"/>
    <row r="1035517" s="82" customFormat="1" x14ac:dyDescent="0.2"/>
    <row r="1035518" s="82" customFormat="1" x14ac:dyDescent="0.2"/>
    <row r="1035519" s="82" customFormat="1" x14ac:dyDescent="0.2"/>
    <row r="1035520" s="82" customFormat="1" x14ac:dyDescent="0.2"/>
    <row r="1035521" s="82" customFormat="1" x14ac:dyDescent="0.2"/>
    <row r="1035522" s="82" customFormat="1" x14ac:dyDescent="0.2"/>
    <row r="1035523" s="82" customFormat="1" x14ac:dyDescent="0.2"/>
    <row r="1035524" s="82" customFormat="1" x14ac:dyDescent="0.2"/>
    <row r="1035525" s="82" customFormat="1" x14ac:dyDescent="0.2"/>
    <row r="1035526" s="82" customFormat="1" x14ac:dyDescent="0.2"/>
    <row r="1035527" s="82" customFormat="1" x14ac:dyDescent="0.2"/>
    <row r="1035528" s="82" customFormat="1" x14ac:dyDescent="0.2"/>
    <row r="1035529" s="82" customFormat="1" x14ac:dyDescent="0.2"/>
    <row r="1035530" s="82" customFormat="1" x14ac:dyDescent="0.2"/>
    <row r="1035531" s="82" customFormat="1" x14ac:dyDescent="0.2"/>
    <row r="1035532" s="82" customFormat="1" x14ac:dyDescent="0.2"/>
    <row r="1035533" s="82" customFormat="1" x14ac:dyDescent="0.2"/>
    <row r="1035534" s="82" customFormat="1" x14ac:dyDescent="0.2"/>
    <row r="1035535" s="82" customFormat="1" x14ac:dyDescent="0.2"/>
    <row r="1035536" s="82" customFormat="1" x14ac:dyDescent="0.2"/>
    <row r="1035537" s="82" customFormat="1" x14ac:dyDescent="0.2"/>
    <row r="1035538" s="82" customFormat="1" x14ac:dyDescent="0.2"/>
    <row r="1035539" s="82" customFormat="1" x14ac:dyDescent="0.2"/>
    <row r="1035540" s="82" customFormat="1" x14ac:dyDescent="0.2"/>
    <row r="1035541" s="82" customFormat="1" x14ac:dyDescent="0.2"/>
    <row r="1035542" s="82" customFormat="1" x14ac:dyDescent="0.2"/>
    <row r="1035543" s="82" customFormat="1" x14ac:dyDescent="0.2"/>
    <row r="1035544" s="82" customFormat="1" x14ac:dyDescent="0.2"/>
    <row r="1035545" s="82" customFormat="1" x14ac:dyDescent="0.2"/>
    <row r="1035546" s="82" customFormat="1" x14ac:dyDescent="0.2"/>
    <row r="1035547" s="82" customFormat="1" x14ac:dyDescent="0.2"/>
    <row r="1035548" s="82" customFormat="1" x14ac:dyDescent="0.2"/>
    <row r="1035549" s="82" customFormat="1" x14ac:dyDescent="0.2"/>
    <row r="1035550" s="82" customFormat="1" x14ac:dyDescent="0.2"/>
    <row r="1035551" s="82" customFormat="1" x14ac:dyDescent="0.2"/>
    <row r="1035552" s="82" customFormat="1" x14ac:dyDescent="0.2"/>
    <row r="1035553" s="82" customFormat="1" x14ac:dyDescent="0.2"/>
    <row r="1035554" s="82" customFormat="1" x14ac:dyDescent="0.2"/>
    <row r="1035555" s="82" customFormat="1" x14ac:dyDescent="0.2"/>
    <row r="1035556" s="82" customFormat="1" x14ac:dyDescent="0.2"/>
    <row r="1035557" s="82" customFormat="1" x14ac:dyDescent="0.2"/>
    <row r="1035558" s="82" customFormat="1" x14ac:dyDescent="0.2"/>
    <row r="1035559" s="82" customFormat="1" x14ac:dyDescent="0.2"/>
    <row r="1035560" s="82" customFormat="1" x14ac:dyDescent="0.2"/>
    <row r="1035561" s="82" customFormat="1" x14ac:dyDescent="0.2"/>
    <row r="1035562" s="82" customFormat="1" x14ac:dyDescent="0.2"/>
    <row r="1035563" s="82" customFormat="1" x14ac:dyDescent="0.2"/>
    <row r="1035564" s="82" customFormat="1" x14ac:dyDescent="0.2"/>
    <row r="1035565" s="82" customFormat="1" x14ac:dyDescent="0.2"/>
    <row r="1035566" s="82" customFormat="1" x14ac:dyDescent="0.2"/>
    <row r="1035567" s="82" customFormat="1" x14ac:dyDescent="0.2"/>
    <row r="1035568" s="82" customFormat="1" x14ac:dyDescent="0.2"/>
    <row r="1035569" s="82" customFormat="1" x14ac:dyDescent="0.2"/>
    <row r="1035570" s="82" customFormat="1" x14ac:dyDescent="0.2"/>
    <row r="1035571" s="82" customFormat="1" x14ac:dyDescent="0.2"/>
    <row r="1035572" s="82" customFormat="1" x14ac:dyDescent="0.2"/>
    <row r="1035573" s="82" customFormat="1" x14ac:dyDescent="0.2"/>
    <row r="1035574" s="82" customFormat="1" x14ac:dyDescent="0.2"/>
    <row r="1035575" s="82" customFormat="1" x14ac:dyDescent="0.2"/>
    <row r="1035576" s="82" customFormat="1" x14ac:dyDescent="0.2"/>
    <row r="1035577" s="82" customFormat="1" x14ac:dyDescent="0.2"/>
    <row r="1035578" s="82" customFormat="1" x14ac:dyDescent="0.2"/>
    <row r="1035579" s="82" customFormat="1" x14ac:dyDescent="0.2"/>
    <row r="1035580" s="82" customFormat="1" x14ac:dyDescent="0.2"/>
    <row r="1035581" s="82" customFormat="1" x14ac:dyDescent="0.2"/>
    <row r="1035582" s="82" customFormat="1" x14ac:dyDescent="0.2"/>
    <row r="1035583" s="82" customFormat="1" x14ac:dyDescent="0.2"/>
    <row r="1035584" s="82" customFormat="1" x14ac:dyDescent="0.2"/>
    <row r="1035585" s="82" customFormat="1" x14ac:dyDescent="0.2"/>
    <row r="1035586" s="82" customFormat="1" x14ac:dyDescent="0.2"/>
    <row r="1035587" s="82" customFormat="1" x14ac:dyDescent="0.2"/>
    <row r="1035588" s="82" customFormat="1" x14ac:dyDescent="0.2"/>
    <row r="1035589" s="82" customFormat="1" x14ac:dyDescent="0.2"/>
    <row r="1035590" s="82" customFormat="1" x14ac:dyDescent="0.2"/>
    <row r="1035591" s="82" customFormat="1" x14ac:dyDescent="0.2"/>
    <row r="1035592" s="82" customFormat="1" x14ac:dyDescent="0.2"/>
    <row r="1035593" s="82" customFormat="1" x14ac:dyDescent="0.2"/>
    <row r="1035594" s="82" customFormat="1" x14ac:dyDescent="0.2"/>
    <row r="1035595" s="82" customFormat="1" x14ac:dyDescent="0.2"/>
    <row r="1035596" s="82" customFormat="1" x14ac:dyDescent="0.2"/>
    <row r="1035597" s="82" customFormat="1" x14ac:dyDescent="0.2"/>
    <row r="1035598" s="82" customFormat="1" x14ac:dyDescent="0.2"/>
    <row r="1035599" s="82" customFormat="1" x14ac:dyDescent="0.2"/>
    <row r="1035600" s="82" customFormat="1" x14ac:dyDescent="0.2"/>
    <row r="1035601" s="82" customFormat="1" x14ac:dyDescent="0.2"/>
    <row r="1035602" s="82" customFormat="1" x14ac:dyDescent="0.2"/>
    <row r="1035603" s="82" customFormat="1" x14ac:dyDescent="0.2"/>
    <row r="1035604" s="82" customFormat="1" x14ac:dyDescent="0.2"/>
    <row r="1035605" s="82" customFormat="1" x14ac:dyDescent="0.2"/>
    <row r="1035606" s="82" customFormat="1" x14ac:dyDescent="0.2"/>
    <row r="1035607" s="82" customFormat="1" x14ac:dyDescent="0.2"/>
    <row r="1035608" s="82" customFormat="1" x14ac:dyDescent="0.2"/>
    <row r="1035609" s="82" customFormat="1" x14ac:dyDescent="0.2"/>
    <row r="1035610" s="82" customFormat="1" x14ac:dyDescent="0.2"/>
    <row r="1035611" s="82" customFormat="1" x14ac:dyDescent="0.2"/>
    <row r="1035612" s="82" customFormat="1" x14ac:dyDescent="0.2"/>
    <row r="1035613" s="82" customFormat="1" x14ac:dyDescent="0.2"/>
    <row r="1035614" s="82" customFormat="1" x14ac:dyDescent="0.2"/>
    <row r="1035615" s="82" customFormat="1" x14ac:dyDescent="0.2"/>
    <row r="1035616" s="82" customFormat="1" x14ac:dyDescent="0.2"/>
    <row r="1035617" s="82" customFormat="1" x14ac:dyDescent="0.2"/>
    <row r="1035618" s="82" customFormat="1" x14ac:dyDescent="0.2"/>
    <row r="1035619" s="82" customFormat="1" x14ac:dyDescent="0.2"/>
    <row r="1035620" s="82" customFormat="1" x14ac:dyDescent="0.2"/>
    <row r="1035621" s="82" customFormat="1" x14ac:dyDescent="0.2"/>
    <row r="1035622" s="82" customFormat="1" x14ac:dyDescent="0.2"/>
    <row r="1035623" s="82" customFormat="1" x14ac:dyDescent="0.2"/>
    <row r="1035624" s="82" customFormat="1" x14ac:dyDescent="0.2"/>
    <row r="1035625" s="82" customFormat="1" x14ac:dyDescent="0.2"/>
    <row r="1035626" s="82" customFormat="1" x14ac:dyDescent="0.2"/>
    <row r="1035627" s="82" customFormat="1" x14ac:dyDescent="0.2"/>
    <row r="1035628" s="82" customFormat="1" x14ac:dyDescent="0.2"/>
    <row r="1035629" s="82" customFormat="1" x14ac:dyDescent="0.2"/>
    <row r="1035630" s="82" customFormat="1" x14ac:dyDescent="0.2"/>
    <row r="1035631" s="82" customFormat="1" x14ac:dyDescent="0.2"/>
    <row r="1035632" s="82" customFormat="1" x14ac:dyDescent="0.2"/>
    <row r="1035633" s="82" customFormat="1" x14ac:dyDescent="0.2"/>
    <row r="1035634" s="82" customFormat="1" x14ac:dyDescent="0.2"/>
    <row r="1035635" s="82" customFormat="1" x14ac:dyDescent="0.2"/>
    <row r="1035636" s="82" customFormat="1" x14ac:dyDescent="0.2"/>
    <row r="1035637" s="82" customFormat="1" x14ac:dyDescent="0.2"/>
    <row r="1035638" s="82" customFormat="1" x14ac:dyDescent="0.2"/>
    <row r="1035639" s="82" customFormat="1" x14ac:dyDescent="0.2"/>
    <row r="1035640" s="82" customFormat="1" x14ac:dyDescent="0.2"/>
    <row r="1035641" s="82" customFormat="1" x14ac:dyDescent="0.2"/>
    <row r="1035642" s="82" customFormat="1" x14ac:dyDescent="0.2"/>
    <row r="1035643" s="82" customFormat="1" x14ac:dyDescent="0.2"/>
    <row r="1035644" s="82" customFormat="1" x14ac:dyDescent="0.2"/>
    <row r="1035645" s="82" customFormat="1" x14ac:dyDescent="0.2"/>
    <row r="1035646" s="82" customFormat="1" x14ac:dyDescent="0.2"/>
    <row r="1035647" s="82" customFormat="1" x14ac:dyDescent="0.2"/>
    <row r="1035648" s="82" customFormat="1" x14ac:dyDescent="0.2"/>
    <row r="1035649" s="82" customFormat="1" x14ac:dyDescent="0.2"/>
    <row r="1035650" s="82" customFormat="1" x14ac:dyDescent="0.2"/>
    <row r="1035651" s="82" customFormat="1" x14ac:dyDescent="0.2"/>
    <row r="1035652" s="82" customFormat="1" x14ac:dyDescent="0.2"/>
    <row r="1035653" s="82" customFormat="1" x14ac:dyDescent="0.2"/>
    <row r="1035654" s="82" customFormat="1" x14ac:dyDescent="0.2"/>
    <row r="1035655" s="82" customFormat="1" x14ac:dyDescent="0.2"/>
    <row r="1035656" s="82" customFormat="1" x14ac:dyDescent="0.2"/>
    <row r="1035657" s="82" customFormat="1" x14ac:dyDescent="0.2"/>
    <row r="1035658" s="82" customFormat="1" x14ac:dyDescent="0.2"/>
    <row r="1035659" s="82" customFormat="1" x14ac:dyDescent="0.2"/>
    <row r="1035660" s="82" customFormat="1" x14ac:dyDescent="0.2"/>
    <row r="1035661" s="82" customFormat="1" x14ac:dyDescent="0.2"/>
    <row r="1035662" s="82" customFormat="1" x14ac:dyDescent="0.2"/>
    <row r="1035663" s="82" customFormat="1" x14ac:dyDescent="0.2"/>
    <row r="1035664" s="82" customFormat="1" x14ac:dyDescent="0.2"/>
    <row r="1035665" s="82" customFormat="1" x14ac:dyDescent="0.2"/>
    <row r="1035666" s="82" customFormat="1" x14ac:dyDescent="0.2"/>
    <row r="1035667" s="82" customFormat="1" x14ac:dyDescent="0.2"/>
    <row r="1035668" s="82" customFormat="1" x14ac:dyDescent="0.2"/>
    <row r="1035669" s="82" customFormat="1" x14ac:dyDescent="0.2"/>
    <row r="1035670" s="82" customFormat="1" x14ac:dyDescent="0.2"/>
    <row r="1035671" s="82" customFormat="1" x14ac:dyDescent="0.2"/>
    <row r="1035672" s="82" customFormat="1" x14ac:dyDescent="0.2"/>
    <row r="1035673" s="82" customFormat="1" x14ac:dyDescent="0.2"/>
    <row r="1035674" s="82" customFormat="1" x14ac:dyDescent="0.2"/>
    <row r="1035675" s="82" customFormat="1" x14ac:dyDescent="0.2"/>
    <row r="1035676" s="82" customFormat="1" x14ac:dyDescent="0.2"/>
    <row r="1035677" s="82" customFormat="1" x14ac:dyDescent="0.2"/>
    <row r="1035678" s="82" customFormat="1" x14ac:dyDescent="0.2"/>
    <row r="1035679" s="82" customFormat="1" x14ac:dyDescent="0.2"/>
    <row r="1035680" s="82" customFormat="1" x14ac:dyDescent="0.2"/>
    <row r="1035681" s="82" customFormat="1" x14ac:dyDescent="0.2"/>
    <row r="1035682" s="82" customFormat="1" x14ac:dyDescent="0.2"/>
    <row r="1035683" s="82" customFormat="1" x14ac:dyDescent="0.2"/>
    <row r="1035684" s="82" customFormat="1" x14ac:dyDescent="0.2"/>
    <row r="1035685" s="82" customFormat="1" x14ac:dyDescent="0.2"/>
    <row r="1035686" s="82" customFormat="1" x14ac:dyDescent="0.2"/>
    <row r="1035687" s="82" customFormat="1" x14ac:dyDescent="0.2"/>
    <row r="1035688" s="82" customFormat="1" x14ac:dyDescent="0.2"/>
    <row r="1035689" s="82" customFormat="1" x14ac:dyDescent="0.2"/>
    <row r="1035690" s="82" customFormat="1" x14ac:dyDescent="0.2"/>
    <row r="1035691" s="82" customFormat="1" x14ac:dyDescent="0.2"/>
    <row r="1035692" s="82" customFormat="1" x14ac:dyDescent="0.2"/>
    <row r="1035693" s="82" customFormat="1" x14ac:dyDescent="0.2"/>
    <row r="1035694" s="82" customFormat="1" x14ac:dyDescent="0.2"/>
    <row r="1035695" s="82" customFormat="1" x14ac:dyDescent="0.2"/>
    <row r="1035696" s="82" customFormat="1" x14ac:dyDescent="0.2"/>
    <row r="1035697" s="82" customFormat="1" x14ac:dyDescent="0.2"/>
    <row r="1035698" s="82" customFormat="1" x14ac:dyDescent="0.2"/>
    <row r="1035699" s="82" customFormat="1" x14ac:dyDescent="0.2"/>
    <row r="1035700" s="82" customFormat="1" x14ac:dyDescent="0.2"/>
    <row r="1035701" s="82" customFormat="1" x14ac:dyDescent="0.2"/>
    <row r="1035702" s="82" customFormat="1" x14ac:dyDescent="0.2"/>
    <row r="1035703" s="82" customFormat="1" x14ac:dyDescent="0.2"/>
    <row r="1035704" s="82" customFormat="1" x14ac:dyDescent="0.2"/>
    <row r="1035705" s="82" customFormat="1" x14ac:dyDescent="0.2"/>
    <row r="1035706" s="82" customFormat="1" x14ac:dyDescent="0.2"/>
    <row r="1035707" s="82" customFormat="1" x14ac:dyDescent="0.2"/>
    <row r="1035708" s="82" customFormat="1" x14ac:dyDescent="0.2"/>
    <row r="1035709" s="82" customFormat="1" x14ac:dyDescent="0.2"/>
    <row r="1035710" s="82" customFormat="1" x14ac:dyDescent="0.2"/>
    <row r="1035711" s="82" customFormat="1" x14ac:dyDescent="0.2"/>
    <row r="1035712" s="82" customFormat="1" x14ac:dyDescent="0.2"/>
    <row r="1035713" s="82" customFormat="1" x14ac:dyDescent="0.2"/>
    <row r="1035714" s="82" customFormat="1" x14ac:dyDescent="0.2"/>
    <row r="1035715" s="82" customFormat="1" x14ac:dyDescent="0.2"/>
    <row r="1035716" s="82" customFormat="1" x14ac:dyDescent="0.2"/>
    <row r="1035717" s="82" customFormat="1" x14ac:dyDescent="0.2"/>
    <row r="1035718" s="82" customFormat="1" x14ac:dyDescent="0.2"/>
    <row r="1035719" s="82" customFormat="1" x14ac:dyDescent="0.2"/>
    <row r="1035720" s="82" customFormat="1" x14ac:dyDescent="0.2"/>
    <row r="1035721" s="82" customFormat="1" x14ac:dyDescent="0.2"/>
    <row r="1035722" s="82" customFormat="1" x14ac:dyDescent="0.2"/>
    <row r="1035723" s="82" customFormat="1" x14ac:dyDescent="0.2"/>
    <row r="1035724" s="82" customFormat="1" x14ac:dyDescent="0.2"/>
    <row r="1035725" s="82" customFormat="1" x14ac:dyDescent="0.2"/>
    <row r="1035726" s="82" customFormat="1" x14ac:dyDescent="0.2"/>
    <row r="1035727" s="82" customFormat="1" x14ac:dyDescent="0.2"/>
    <row r="1035728" s="82" customFormat="1" x14ac:dyDescent="0.2"/>
    <row r="1035729" s="82" customFormat="1" x14ac:dyDescent="0.2"/>
    <row r="1035730" s="82" customFormat="1" x14ac:dyDescent="0.2"/>
    <row r="1035731" s="82" customFormat="1" x14ac:dyDescent="0.2"/>
    <row r="1035732" s="82" customFormat="1" x14ac:dyDescent="0.2"/>
    <row r="1035733" s="82" customFormat="1" x14ac:dyDescent="0.2"/>
    <row r="1035734" s="82" customFormat="1" x14ac:dyDescent="0.2"/>
    <row r="1035735" s="82" customFormat="1" x14ac:dyDescent="0.2"/>
    <row r="1035736" s="82" customFormat="1" x14ac:dyDescent="0.2"/>
    <row r="1035737" s="82" customFormat="1" x14ac:dyDescent="0.2"/>
    <row r="1035738" s="82" customFormat="1" x14ac:dyDescent="0.2"/>
    <row r="1035739" s="82" customFormat="1" x14ac:dyDescent="0.2"/>
    <row r="1035740" s="82" customFormat="1" x14ac:dyDescent="0.2"/>
    <row r="1035741" s="82" customFormat="1" x14ac:dyDescent="0.2"/>
    <row r="1035742" s="82" customFormat="1" x14ac:dyDescent="0.2"/>
    <row r="1035743" s="82" customFormat="1" x14ac:dyDescent="0.2"/>
    <row r="1035744" s="82" customFormat="1" x14ac:dyDescent="0.2"/>
    <row r="1035745" s="82" customFormat="1" x14ac:dyDescent="0.2"/>
    <row r="1035746" s="82" customFormat="1" x14ac:dyDescent="0.2"/>
    <row r="1035747" s="82" customFormat="1" x14ac:dyDescent="0.2"/>
    <row r="1035748" s="82" customFormat="1" x14ac:dyDescent="0.2"/>
    <row r="1035749" s="82" customFormat="1" x14ac:dyDescent="0.2"/>
    <row r="1035750" s="82" customFormat="1" x14ac:dyDescent="0.2"/>
    <row r="1035751" s="82" customFormat="1" x14ac:dyDescent="0.2"/>
    <row r="1035752" s="82" customFormat="1" x14ac:dyDescent="0.2"/>
    <row r="1035753" s="82" customFormat="1" x14ac:dyDescent="0.2"/>
    <row r="1035754" s="82" customFormat="1" x14ac:dyDescent="0.2"/>
    <row r="1035755" s="82" customFormat="1" x14ac:dyDescent="0.2"/>
    <row r="1035756" s="82" customFormat="1" x14ac:dyDescent="0.2"/>
    <row r="1035757" s="82" customFormat="1" x14ac:dyDescent="0.2"/>
    <row r="1035758" s="82" customFormat="1" x14ac:dyDescent="0.2"/>
    <row r="1035759" s="82" customFormat="1" x14ac:dyDescent="0.2"/>
    <row r="1035760" s="82" customFormat="1" x14ac:dyDescent="0.2"/>
    <row r="1035761" s="82" customFormat="1" x14ac:dyDescent="0.2"/>
    <row r="1035762" s="82" customFormat="1" x14ac:dyDescent="0.2"/>
    <row r="1035763" s="82" customFormat="1" x14ac:dyDescent="0.2"/>
    <row r="1035764" s="82" customFormat="1" x14ac:dyDescent="0.2"/>
    <row r="1035765" s="82" customFormat="1" x14ac:dyDescent="0.2"/>
    <row r="1035766" s="82" customFormat="1" x14ac:dyDescent="0.2"/>
    <row r="1035767" s="82" customFormat="1" x14ac:dyDescent="0.2"/>
    <row r="1035768" s="82" customFormat="1" x14ac:dyDescent="0.2"/>
    <row r="1035769" s="82" customFormat="1" x14ac:dyDescent="0.2"/>
    <row r="1035770" s="82" customFormat="1" x14ac:dyDescent="0.2"/>
    <row r="1035771" s="82" customFormat="1" x14ac:dyDescent="0.2"/>
    <row r="1035772" s="82" customFormat="1" x14ac:dyDescent="0.2"/>
    <row r="1035773" s="82" customFormat="1" x14ac:dyDescent="0.2"/>
    <row r="1035774" s="82" customFormat="1" x14ac:dyDescent="0.2"/>
    <row r="1035775" s="82" customFormat="1" x14ac:dyDescent="0.2"/>
    <row r="1035776" s="82" customFormat="1" x14ac:dyDescent="0.2"/>
    <row r="1035777" s="82" customFormat="1" x14ac:dyDescent="0.2"/>
    <row r="1035778" s="82" customFormat="1" x14ac:dyDescent="0.2"/>
    <row r="1035779" s="82" customFormat="1" x14ac:dyDescent="0.2"/>
    <row r="1035780" s="82" customFormat="1" x14ac:dyDescent="0.2"/>
    <row r="1035781" s="82" customFormat="1" x14ac:dyDescent="0.2"/>
    <row r="1035782" s="82" customFormat="1" x14ac:dyDescent="0.2"/>
    <row r="1035783" s="82" customFormat="1" x14ac:dyDescent="0.2"/>
    <row r="1035784" s="82" customFormat="1" x14ac:dyDescent="0.2"/>
    <row r="1035785" s="82" customFormat="1" x14ac:dyDescent="0.2"/>
    <row r="1035786" s="82" customFormat="1" x14ac:dyDescent="0.2"/>
    <row r="1035787" s="82" customFormat="1" x14ac:dyDescent="0.2"/>
    <row r="1035788" s="82" customFormat="1" x14ac:dyDescent="0.2"/>
    <row r="1035789" s="82" customFormat="1" x14ac:dyDescent="0.2"/>
    <row r="1035790" s="82" customFormat="1" x14ac:dyDescent="0.2"/>
    <row r="1035791" s="82" customFormat="1" x14ac:dyDescent="0.2"/>
    <row r="1035792" s="82" customFormat="1" x14ac:dyDescent="0.2"/>
    <row r="1035793" s="82" customFormat="1" x14ac:dyDescent="0.2"/>
    <row r="1035794" s="82" customFormat="1" x14ac:dyDescent="0.2"/>
    <row r="1035795" s="82" customFormat="1" x14ac:dyDescent="0.2"/>
    <row r="1035796" s="82" customFormat="1" x14ac:dyDescent="0.2"/>
    <row r="1035797" s="82" customFormat="1" x14ac:dyDescent="0.2"/>
    <row r="1035798" s="82" customFormat="1" x14ac:dyDescent="0.2"/>
    <row r="1035799" s="82" customFormat="1" x14ac:dyDescent="0.2"/>
    <row r="1035800" s="82" customFormat="1" x14ac:dyDescent="0.2"/>
    <row r="1035801" s="82" customFormat="1" x14ac:dyDescent="0.2"/>
    <row r="1035802" s="82" customFormat="1" x14ac:dyDescent="0.2"/>
    <row r="1035803" s="82" customFormat="1" x14ac:dyDescent="0.2"/>
    <row r="1035804" s="82" customFormat="1" x14ac:dyDescent="0.2"/>
    <row r="1035805" s="82" customFormat="1" x14ac:dyDescent="0.2"/>
    <row r="1035806" s="82" customFormat="1" x14ac:dyDescent="0.2"/>
    <row r="1035807" s="82" customFormat="1" x14ac:dyDescent="0.2"/>
    <row r="1035808" s="82" customFormat="1" x14ac:dyDescent="0.2"/>
    <row r="1035809" s="82" customFormat="1" x14ac:dyDescent="0.2"/>
    <row r="1035810" s="82" customFormat="1" x14ac:dyDescent="0.2"/>
    <row r="1035811" s="82" customFormat="1" x14ac:dyDescent="0.2"/>
    <row r="1035812" s="82" customFormat="1" x14ac:dyDescent="0.2"/>
    <row r="1035813" s="82" customFormat="1" x14ac:dyDescent="0.2"/>
    <row r="1035814" s="82" customFormat="1" x14ac:dyDescent="0.2"/>
    <row r="1035815" s="82" customFormat="1" x14ac:dyDescent="0.2"/>
    <row r="1035816" s="82" customFormat="1" x14ac:dyDescent="0.2"/>
    <row r="1035817" s="82" customFormat="1" x14ac:dyDescent="0.2"/>
    <row r="1035818" s="82" customFormat="1" x14ac:dyDescent="0.2"/>
    <row r="1035819" s="82" customFormat="1" x14ac:dyDescent="0.2"/>
    <row r="1035820" s="82" customFormat="1" x14ac:dyDescent="0.2"/>
    <row r="1035821" s="82" customFormat="1" x14ac:dyDescent="0.2"/>
    <row r="1035822" s="82" customFormat="1" x14ac:dyDescent="0.2"/>
    <row r="1035823" s="82" customFormat="1" x14ac:dyDescent="0.2"/>
    <row r="1035824" s="82" customFormat="1" x14ac:dyDescent="0.2"/>
    <row r="1035825" s="82" customFormat="1" x14ac:dyDescent="0.2"/>
    <row r="1035826" s="82" customFormat="1" x14ac:dyDescent="0.2"/>
    <row r="1035827" s="82" customFormat="1" x14ac:dyDescent="0.2"/>
    <row r="1035828" s="82" customFormat="1" x14ac:dyDescent="0.2"/>
    <row r="1035829" s="82" customFormat="1" x14ac:dyDescent="0.2"/>
    <row r="1035830" s="82" customFormat="1" x14ac:dyDescent="0.2"/>
    <row r="1035831" s="82" customFormat="1" x14ac:dyDescent="0.2"/>
    <row r="1035832" s="82" customFormat="1" x14ac:dyDescent="0.2"/>
    <row r="1035833" s="82" customFormat="1" x14ac:dyDescent="0.2"/>
    <row r="1035834" s="82" customFormat="1" x14ac:dyDescent="0.2"/>
    <row r="1035835" s="82" customFormat="1" x14ac:dyDescent="0.2"/>
    <row r="1035836" s="82" customFormat="1" x14ac:dyDescent="0.2"/>
    <row r="1035837" s="82" customFormat="1" x14ac:dyDescent="0.2"/>
    <row r="1035838" s="82" customFormat="1" x14ac:dyDescent="0.2"/>
    <row r="1035839" s="82" customFormat="1" x14ac:dyDescent="0.2"/>
    <row r="1035840" s="82" customFormat="1" x14ac:dyDescent="0.2"/>
    <row r="1035841" s="82" customFormat="1" x14ac:dyDescent="0.2"/>
    <row r="1035842" s="82" customFormat="1" x14ac:dyDescent="0.2"/>
    <row r="1035843" s="82" customFormat="1" x14ac:dyDescent="0.2"/>
    <row r="1035844" s="82" customFormat="1" x14ac:dyDescent="0.2"/>
    <row r="1035845" s="82" customFormat="1" x14ac:dyDescent="0.2"/>
    <row r="1035846" s="82" customFormat="1" x14ac:dyDescent="0.2"/>
    <row r="1035847" s="82" customFormat="1" x14ac:dyDescent="0.2"/>
    <row r="1035848" s="82" customFormat="1" x14ac:dyDescent="0.2"/>
    <row r="1035849" s="82" customFormat="1" x14ac:dyDescent="0.2"/>
    <row r="1035850" s="82" customFormat="1" x14ac:dyDescent="0.2"/>
    <row r="1035851" s="82" customFormat="1" x14ac:dyDescent="0.2"/>
    <row r="1035852" s="82" customFormat="1" x14ac:dyDescent="0.2"/>
    <row r="1035853" s="82" customFormat="1" x14ac:dyDescent="0.2"/>
    <row r="1035854" s="82" customFormat="1" x14ac:dyDescent="0.2"/>
    <row r="1035855" s="82" customFormat="1" x14ac:dyDescent="0.2"/>
    <row r="1035856" s="82" customFormat="1" x14ac:dyDescent="0.2"/>
    <row r="1035857" s="82" customFormat="1" x14ac:dyDescent="0.2"/>
    <row r="1035858" s="82" customFormat="1" x14ac:dyDescent="0.2"/>
    <row r="1035859" s="82" customFormat="1" x14ac:dyDescent="0.2"/>
    <row r="1035860" s="82" customFormat="1" x14ac:dyDescent="0.2"/>
    <row r="1035861" s="82" customFormat="1" x14ac:dyDescent="0.2"/>
    <row r="1035862" s="82" customFormat="1" x14ac:dyDescent="0.2"/>
    <row r="1035863" s="82" customFormat="1" x14ac:dyDescent="0.2"/>
    <row r="1035864" s="82" customFormat="1" x14ac:dyDescent="0.2"/>
    <row r="1035865" s="82" customFormat="1" x14ac:dyDescent="0.2"/>
    <row r="1035866" s="82" customFormat="1" x14ac:dyDescent="0.2"/>
    <row r="1035867" s="82" customFormat="1" x14ac:dyDescent="0.2"/>
    <row r="1035868" s="82" customFormat="1" x14ac:dyDescent="0.2"/>
    <row r="1035869" s="82" customFormat="1" x14ac:dyDescent="0.2"/>
    <row r="1035870" s="82" customFormat="1" x14ac:dyDescent="0.2"/>
    <row r="1035871" s="82" customFormat="1" x14ac:dyDescent="0.2"/>
    <row r="1035872" s="82" customFormat="1" x14ac:dyDescent="0.2"/>
    <row r="1035873" s="82" customFormat="1" x14ac:dyDescent="0.2"/>
    <row r="1035874" s="82" customFormat="1" x14ac:dyDescent="0.2"/>
    <row r="1035875" s="82" customFormat="1" x14ac:dyDescent="0.2"/>
    <row r="1035876" s="82" customFormat="1" x14ac:dyDescent="0.2"/>
    <row r="1035877" s="82" customFormat="1" x14ac:dyDescent="0.2"/>
    <row r="1035878" s="82" customFormat="1" x14ac:dyDescent="0.2"/>
    <row r="1035879" s="82" customFormat="1" x14ac:dyDescent="0.2"/>
    <row r="1035880" s="82" customFormat="1" x14ac:dyDescent="0.2"/>
    <row r="1035881" s="82" customFormat="1" x14ac:dyDescent="0.2"/>
    <row r="1035882" s="82" customFormat="1" x14ac:dyDescent="0.2"/>
    <row r="1035883" s="82" customFormat="1" x14ac:dyDescent="0.2"/>
    <row r="1035884" s="82" customFormat="1" x14ac:dyDescent="0.2"/>
    <row r="1035885" s="82" customFormat="1" x14ac:dyDescent="0.2"/>
    <row r="1035886" s="82" customFormat="1" x14ac:dyDescent="0.2"/>
    <row r="1035887" s="82" customFormat="1" x14ac:dyDescent="0.2"/>
    <row r="1035888" s="82" customFormat="1" x14ac:dyDescent="0.2"/>
    <row r="1035889" s="82" customFormat="1" x14ac:dyDescent="0.2"/>
    <row r="1035890" s="82" customFormat="1" x14ac:dyDescent="0.2"/>
    <row r="1035891" s="82" customFormat="1" x14ac:dyDescent="0.2"/>
    <row r="1035892" s="82" customFormat="1" x14ac:dyDescent="0.2"/>
    <row r="1035893" s="82" customFormat="1" x14ac:dyDescent="0.2"/>
    <row r="1035894" s="82" customFormat="1" x14ac:dyDescent="0.2"/>
    <row r="1035895" s="82" customFormat="1" x14ac:dyDescent="0.2"/>
    <row r="1035896" s="82" customFormat="1" x14ac:dyDescent="0.2"/>
    <row r="1035897" s="82" customFormat="1" x14ac:dyDescent="0.2"/>
    <row r="1035898" s="82" customFormat="1" x14ac:dyDescent="0.2"/>
    <row r="1035899" s="82" customFormat="1" x14ac:dyDescent="0.2"/>
    <row r="1035900" s="82" customFormat="1" x14ac:dyDescent="0.2"/>
    <row r="1035901" s="82" customFormat="1" x14ac:dyDescent="0.2"/>
    <row r="1035902" s="82" customFormat="1" x14ac:dyDescent="0.2"/>
    <row r="1035903" s="82" customFormat="1" x14ac:dyDescent="0.2"/>
    <row r="1035904" s="82" customFormat="1" x14ac:dyDescent="0.2"/>
    <row r="1035905" s="82" customFormat="1" x14ac:dyDescent="0.2"/>
    <row r="1035906" s="82" customFormat="1" x14ac:dyDescent="0.2"/>
    <row r="1035907" s="82" customFormat="1" x14ac:dyDescent="0.2"/>
    <row r="1035908" s="82" customFormat="1" x14ac:dyDescent="0.2"/>
    <row r="1035909" s="82" customFormat="1" x14ac:dyDescent="0.2"/>
    <row r="1035910" s="82" customFormat="1" x14ac:dyDescent="0.2"/>
    <row r="1035911" s="82" customFormat="1" x14ac:dyDescent="0.2"/>
    <row r="1035912" s="82" customFormat="1" x14ac:dyDescent="0.2"/>
    <row r="1035913" s="82" customFormat="1" x14ac:dyDescent="0.2"/>
    <row r="1035914" s="82" customFormat="1" x14ac:dyDescent="0.2"/>
    <row r="1035915" s="82" customFormat="1" x14ac:dyDescent="0.2"/>
    <row r="1035916" s="82" customFormat="1" x14ac:dyDescent="0.2"/>
    <row r="1035917" s="82" customFormat="1" x14ac:dyDescent="0.2"/>
    <row r="1035918" s="82" customFormat="1" x14ac:dyDescent="0.2"/>
    <row r="1035919" s="82" customFormat="1" x14ac:dyDescent="0.2"/>
    <row r="1035920" s="82" customFormat="1" x14ac:dyDescent="0.2"/>
    <row r="1035921" s="82" customFormat="1" x14ac:dyDescent="0.2"/>
    <row r="1035922" s="82" customFormat="1" x14ac:dyDescent="0.2"/>
    <row r="1035923" s="82" customFormat="1" x14ac:dyDescent="0.2"/>
    <row r="1035924" s="82" customFormat="1" x14ac:dyDescent="0.2"/>
    <row r="1035925" s="82" customFormat="1" x14ac:dyDescent="0.2"/>
    <row r="1035926" s="82" customFormat="1" x14ac:dyDescent="0.2"/>
    <row r="1035927" s="82" customFormat="1" x14ac:dyDescent="0.2"/>
    <row r="1035928" s="82" customFormat="1" x14ac:dyDescent="0.2"/>
    <row r="1035929" s="82" customFormat="1" x14ac:dyDescent="0.2"/>
    <row r="1035930" s="82" customFormat="1" x14ac:dyDescent="0.2"/>
    <row r="1035931" s="82" customFormat="1" x14ac:dyDescent="0.2"/>
    <row r="1035932" s="82" customFormat="1" x14ac:dyDescent="0.2"/>
    <row r="1035933" s="82" customFormat="1" x14ac:dyDescent="0.2"/>
    <row r="1035934" s="82" customFormat="1" x14ac:dyDescent="0.2"/>
    <row r="1035935" s="82" customFormat="1" x14ac:dyDescent="0.2"/>
    <row r="1035936" s="82" customFormat="1" x14ac:dyDescent="0.2"/>
    <row r="1035937" s="82" customFormat="1" x14ac:dyDescent="0.2"/>
    <row r="1035938" s="82" customFormat="1" x14ac:dyDescent="0.2"/>
    <row r="1035939" s="82" customFormat="1" x14ac:dyDescent="0.2"/>
    <row r="1035940" s="82" customFormat="1" x14ac:dyDescent="0.2"/>
    <row r="1035941" s="82" customFormat="1" x14ac:dyDescent="0.2"/>
    <row r="1035942" s="82" customFormat="1" x14ac:dyDescent="0.2"/>
    <row r="1035943" s="82" customFormat="1" x14ac:dyDescent="0.2"/>
    <row r="1035944" s="82" customFormat="1" x14ac:dyDescent="0.2"/>
    <row r="1035945" s="82" customFormat="1" x14ac:dyDescent="0.2"/>
    <row r="1035946" s="82" customFormat="1" x14ac:dyDescent="0.2"/>
    <row r="1035947" s="82" customFormat="1" x14ac:dyDescent="0.2"/>
    <row r="1035948" s="82" customFormat="1" x14ac:dyDescent="0.2"/>
    <row r="1035949" s="82" customFormat="1" x14ac:dyDescent="0.2"/>
    <row r="1035950" s="82" customFormat="1" x14ac:dyDescent="0.2"/>
    <row r="1035951" s="82" customFormat="1" x14ac:dyDescent="0.2"/>
    <row r="1035952" s="82" customFormat="1" x14ac:dyDescent="0.2"/>
    <row r="1035953" s="82" customFormat="1" x14ac:dyDescent="0.2"/>
    <row r="1035954" s="82" customFormat="1" x14ac:dyDescent="0.2"/>
    <row r="1035955" s="82" customFormat="1" x14ac:dyDescent="0.2"/>
    <row r="1035956" s="82" customFormat="1" x14ac:dyDescent="0.2"/>
    <row r="1035957" s="82" customFormat="1" x14ac:dyDescent="0.2"/>
    <row r="1035958" s="82" customFormat="1" x14ac:dyDescent="0.2"/>
    <row r="1035959" s="82" customFormat="1" x14ac:dyDescent="0.2"/>
    <row r="1035960" s="82" customFormat="1" x14ac:dyDescent="0.2"/>
    <row r="1035961" s="82" customFormat="1" x14ac:dyDescent="0.2"/>
    <row r="1035962" s="82" customFormat="1" x14ac:dyDescent="0.2"/>
    <row r="1035963" s="82" customFormat="1" x14ac:dyDescent="0.2"/>
    <row r="1035964" s="82" customFormat="1" x14ac:dyDescent="0.2"/>
    <row r="1035965" s="82" customFormat="1" x14ac:dyDescent="0.2"/>
    <row r="1035966" s="82" customFormat="1" x14ac:dyDescent="0.2"/>
    <row r="1035967" s="82" customFormat="1" x14ac:dyDescent="0.2"/>
    <row r="1035968" s="82" customFormat="1" x14ac:dyDescent="0.2"/>
    <row r="1035969" s="82" customFormat="1" x14ac:dyDescent="0.2"/>
    <row r="1035970" s="82" customFormat="1" x14ac:dyDescent="0.2"/>
    <row r="1035971" s="82" customFormat="1" x14ac:dyDescent="0.2"/>
    <row r="1035972" s="82" customFormat="1" x14ac:dyDescent="0.2"/>
    <row r="1035973" s="82" customFormat="1" x14ac:dyDescent="0.2"/>
    <row r="1035974" s="82" customFormat="1" x14ac:dyDescent="0.2"/>
    <row r="1035975" s="82" customFormat="1" x14ac:dyDescent="0.2"/>
    <row r="1035976" s="82" customFormat="1" x14ac:dyDescent="0.2"/>
    <row r="1035977" s="82" customFormat="1" x14ac:dyDescent="0.2"/>
    <row r="1035978" s="82" customFormat="1" x14ac:dyDescent="0.2"/>
    <row r="1035979" s="82" customFormat="1" x14ac:dyDescent="0.2"/>
    <row r="1035980" s="82" customFormat="1" x14ac:dyDescent="0.2"/>
    <row r="1035981" s="82" customFormat="1" x14ac:dyDescent="0.2"/>
    <row r="1035982" s="82" customFormat="1" x14ac:dyDescent="0.2"/>
    <row r="1035983" s="82" customFormat="1" x14ac:dyDescent="0.2"/>
    <row r="1035984" s="82" customFormat="1" x14ac:dyDescent="0.2"/>
    <row r="1035985" s="82" customFormat="1" x14ac:dyDescent="0.2"/>
    <row r="1035986" s="82" customFormat="1" x14ac:dyDescent="0.2"/>
    <row r="1035987" s="82" customFormat="1" x14ac:dyDescent="0.2"/>
    <row r="1035988" s="82" customFormat="1" x14ac:dyDescent="0.2"/>
    <row r="1035989" s="82" customFormat="1" x14ac:dyDescent="0.2"/>
    <row r="1035990" s="82" customFormat="1" x14ac:dyDescent="0.2"/>
    <row r="1035991" s="82" customFormat="1" x14ac:dyDescent="0.2"/>
    <row r="1035992" s="82" customFormat="1" x14ac:dyDescent="0.2"/>
    <row r="1035993" s="82" customFormat="1" x14ac:dyDescent="0.2"/>
    <row r="1035994" s="82" customFormat="1" x14ac:dyDescent="0.2"/>
    <row r="1035995" s="82" customFormat="1" x14ac:dyDescent="0.2"/>
    <row r="1035996" s="82" customFormat="1" x14ac:dyDescent="0.2"/>
    <row r="1035997" s="82" customFormat="1" x14ac:dyDescent="0.2"/>
    <row r="1035998" s="82" customFormat="1" x14ac:dyDescent="0.2"/>
    <row r="1035999" s="82" customFormat="1" x14ac:dyDescent="0.2"/>
    <row r="1036000" s="82" customFormat="1" x14ac:dyDescent="0.2"/>
    <row r="1036001" s="82" customFormat="1" x14ac:dyDescent="0.2"/>
    <row r="1036002" s="82" customFormat="1" x14ac:dyDescent="0.2"/>
    <row r="1036003" s="82" customFormat="1" x14ac:dyDescent="0.2"/>
    <row r="1036004" s="82" customFormat="1" x14ac:dyDescent="0.2"/>
    <row r="1036005" s="82" customFormat="1" x14ac:dyDescent="0.2"/>
    <row r="1036006" s="82" customFormat="1" x14ac:dyDescent="0.2"/>
    <row r="1036007" s="82" customFormat="1" x14ac:dyDescent="0.2"/>
    <row r="1036008" s="82" customFormat="1" x14ac:dyDescent="0.2"/>
    <row r="1036009" s="82" customFormat="1" x14ac:dyDescent="0.2"/>
    <row r="1036010" s="82" customFormat="1" x14ac:dyDescent="0.2"/>
    <row r="1036011" s="82" customFormat="1" x14ac:dyDescent="0.2"/>
    <row r="1036012" s="82" customFormat="1" x14ac:dyDescent="0.2"/>
    <row r="1036013" s="82" customFormat="1" x14ac:dyDescent="0.2"/>
    <row r="1036014" s="82" customFormat="1" x14ac:dyDescent="0.2"/>
    <row r="1036015" s="82" customFormat="1" x14ac:dyDescent="0.2"/>
    <row r="1036016" s="82" customFormat="1" x14ac:dyDescent="0.2"/>
    <row r="1036017" s="82" customFormat="1" x14ac:dyDescent="0.2"/>
    <row r="1036018" s="82" customFormat="1" x14ac:dyDescent="0.2"/>
    <row r="1036019" s="82" customFormat="1" x14ac:dyDescent="0.2"/>
    <row r="1036020" s="82" customFormat="1" x14ac:dyDescent="0.2"/>
    <row r="1036021" s="82" customFormat="1" x14ac:dyDescent="0.2"/>
    <row r="1036022" s="82" customFormat="1" x14ac:dyDescent="0.2"/>
    <row r="1036023" s="82" customFormat="1" x14ac:dyDescent="0.2"/>
    <row r="1036024" s="82" customFormat="1" x14ac:dyDescent="0.2"/>
    <row r="1036025" s="82" customFormat="1" x14ac:dyDescent="0.2"/>
    <row r="1036026" s="82" customFormat="1" x14ac:dyDescent="0.2"/>
    <row r="1036027" s="82" customFormat="1" x14ac:dyDescent="0.2"/>
    <row r="1036028" s="82" customFormat="1" x14ac:dyDescent="0.2"/>
    <row r="1036029" s="82" customFormat="1" x14ac:dyDescent="0.2"/>
    <row r="1036030" s="82" customFormat="1" x14ac:dyDescent="0.2"/>
    <row r="1036031" s="82" customFormat="1" x14ac:dyDescent="0.2"/>
    <row r="1036032" s="82" customFormat="1" x14ac:dyDescent="0.2"/>
    <row r="1036033" s="82" customFormat="1" x14ac:dyDescent="0.2"/>
    <row r="1036034" s="82" customFormat="1" x14ac:dyDescent="0.2"/>
    <row r="1036035" s="82" customFormat="1" x14ac:dyDescent="0.2"/>
    <row r="1036036" s="82" customFormat="1" x14ac:dyDescent="0.2"/>
    <row r="1036037" s="82" customFormat="1" x14ac:dyDescent="0.2"/>
    <row r="1036038" s="82" customFormat="1" x14ac:dyDescent="0.2"/>
    <row r="1036039" s="82" customFormat="1" x14ac:dyDescent="0.2"/>
    <row r="1036040" s="82" customFormat="1" x14ac:dyDescent="0.2"/>
    <row r="1036041" s="82" customFormat="1" x14ac:dyDescent="0.2"/>
    <row r="1036042" s="82" customFormat="1" x14ac:dyDescent="0.2"/>
    <row r="1036043" s="82" customFormat="1" x14ac:dyDescent="0.2"/>
    <row r="1036044" s="82" customFormat="1" x14ac:dyDescent="0.2"/>
    <row r="1036045" s="82" customFormat="1" x14ac:dyDescent="0.2"/>
    <row r="1036046" s="82" customFormat="1" x14ac:dyDescent="0.2"/>
    <row r="1036047" s="82" customFormat="1" x14ac:dyDescent="0.2"/>
    <row r="1036048" s="82" customFormat="1" x14ac:dyDescent="0.2"/>
    <row r="1036049" s="82" customFormat="1" x14ac:dyDescent="0.2"/>
    <row r="1036050" s="82" customFormat="1" x14ac:dyDescent="0.2"/>
    <row r="1036051" s="82" customFormat="1" x14ac:dyDescent="0.2"/>
    <row r="1036052" s="82" customFormat="1" x14ac:dyDescent="0.2"/>
    <row r="1036053" s="82" customFormat="1" x14ac:dyDescent="0.2"/>
    <row r="1036054" s="82" customFormat="1" x14ac:dyDescent="0.2"/>
    <row r="1036055" s="82" customFormat="1" x14ac:dyDescent="0.2"/>
    <row r="1036056" s="82" customFormat="1" x14ac:dyDescent="0.2"/>
    <row r="1036057" s="82" customFormat="1" x14ac:dyDescent="0.2"/>
    <row r="1036058" s="82" customFormat="1" x14ac:dyDescent="0.2"/>
    <row r="1036059" s="82" customFormat="1" x14ac:dyDescent="0.2"/>
    <row r="1036060" s="82" customFormat="1" x14ac:dyDescent="0.2"/>
    <row r="1036061" s="82" customFormat="1" x14ac:dyDescent="0.2"/>
    <row r="1036062" s="82" customFormat="1" x14ac:dyDescent="0.2"/>
    <row r="1036063" s="82" customFormat="1" x14ac:dyDescent="0.2"/>
    <row r="1036064" s="82" customFormat="1" x14ac:dyDescent="0.2"/>
    <row r="1036065" s="82" customFormat="1" x14ac:dyDescent="0.2"/>
    <row r="1036066" s="82" customFormat="1" x14ac:dyDescent="0.2"/>
    <row r="1036067" s="82" customFormat="1" x14ac:dyDescent="0.2"/>
    <row r="1036068" s="82" customFormat="1" x14ac:dyDescent="0.2"/>
    <row r="1036069" s="82" customFormat="1" x14ac:dyDescent="0.2"/>
    <row r="1036070" s="82" customFormat="1" x14ac:dyDescent="0.2"/>
    <row r="1036071" s="82" customFormat="1" x14ac:dyDescent="0.2"/>
    <row r="1036072" s="82" customFormat="1" x14ac:dyDescent="0.2"/>
    <row r="1036073" s="82" customFormat="1" x14ac:dyDescent="0.2"/>
    <row r="1036074" s="82" customFormat="1" x14ac:dyDescent="0.2"/>
    <row r="1036075" s="82" customFormat="1" x14ac:dyDescent="0.2"/>
    <row r="1036076" s="82" customFormat="1" x14ac:dyDescent="0.2"/>
    <row r="1036077" s="82" customFormat="1" x14ac:dyDescent="0.2"/>
    <row r="1036078" s="82" customFormat="1" x14ac:dyDescent="0.2"/>
    <row r="1036079" s="82" customFormat="1" x14ac:dyDescent="0.2"/>
    <row r="1036080" s="82" customFormat="1" x14ac:dyDescent="0.2"/>
    <row r="1036081" s="82" customFormat="1" x14ac:dyDescent="0.2"/>
    <row r="1036082" s="82" customFormat="1" x14ac:dyDescent="0.2"/>
    <row r="1036083" s="82" customFormat="1" x14ac:dyDescent="0.2"/>
    <row r="1036084" s="82" customFormat="1" x14ac:dyDescent="0.2"/>
    <row r="1036085" s="82" customFormat="1" x14ac:dyDescent="0.2"/>
    <row r="1036086" s="82" customFormat="1" x14ac:dyDescent="0.2"/>
    <row r="1036087" s="82" customFormat="1" x14ac:dyDescent="0.2"/>
    <row r="1036088" s="82" customFormat="1" x14ac:dyDescent="0.2"/>
    <row r="1036089" s="82" customFormat="1" x14ac:dyDescent="0.2"/>
    <row r="1036090" s="82" customFormat="1" x14ac:dyDescent="0.2"/>
    <row r="1036091" s="82" customFormat="1" x14ac:dyDescent="0.2"/>
    <row r="1036092" s="82" customFormat="1" x14ac:dyDescent="0.2"/>
    <row r="1036093" s="82" customFormat="1" x14ac:dyDescent="0.2"/>
    <row r="1036094" s="82" customFormat="1" x14ac:dyDescent="0.2"/>
    <row r="1036095" s="82" customFormat="1" x14ac:dyDescent="0.2"/>
    <row r="1036096" s="82" customFormat="1" x14ac:dyDescent="0.2"/>
    <row r="1036097" s="82" customFormat="1" x14ac:dyDescent="0.2"/>
    <row r="1036098" s="82" customFormat="1" x14ac:dyDescent="0.2"/>
    <row r="1036099" s="82" customFormat="1" x14ac:dyDescent="0.2"/>
    <row r="1036100" s="82" customFormat="1" x14ac:dyDescent="0.2"/>
    <row r="1036101" s="82" customFormat="1" x14ac:dyDescent="0.2"/>
    <row r="1036102" s="82" customFormat="1" x14ac:dyDescent="0.2"/>
    <row r="1036103" s="82" customFormat="1" x14ac:dyDescent="0.2"/>
    <row r="1036104" s="82" customFormat="1" x14ac:dyDescent="0.2"/>
    <row r="1036105" s="82" customFormat="1" x14ac:dyDescent="0.2"/>
    <row r="1036106" s="82" customFormat="1" x14ac:dyDescent="0.2"/>
    <row r="1036107" s="82" customFormat="1" x14ac:dyDescent="0.2"/>
    <row r="1036108" s="82" customFormat="1" x14ac:dyDescent="0.2"/>
    <row r="1036109" s="82" customFormat="1" x14ac:dyDescent="0.2"/>
    <row r="1036110" s="82" customFormat="1" x14ac:dyDescent="0.2"/>
    <row r="1036111" s="82" customFormat="1" x14ac:dyDescent="0.2"/>
    <row r="1036112" s="82" customFormat="1" x14ac:dyDescent="0.2"/>
    <row r="1036113" s="82" customFormat="1" x14ac:dyDescent="0.2"/>
    <row r="1036114" s="82" customFormat="1" x14ac:dyDescent="0.2"/>
    <row r="1036115" s="82" customFormat="1" x14ac:dyDescent="0.2"/>
    <row r="1036116" s="82" customFormat="1" x14ac:dyDescent="0.2"/>
    <row r="1036117" s="82" customFormat="1" x14ac:dyDescent="0.2"/>
    <row r="1036118" s="82" customFormat="1" x14ac:dyDescent="0.2"/>
    <row r="1036119" s="82" customFormat="1" x14ac:dyDescent="0.2"/>
    <row r="1036120" s="82" customFormat="1" x14ac:dyDescent="0.2"/>
    <row r="1036121" s="82" customFormat="1" x14ac:dyDescent="0.2"/>
    <row r="1036122" s="82" customFormat="1" x14ac:dyDescent="0.2"/>
    <row r="1036123" s="82" customFormat="1" x14ac:dyDescent="0.2"/>
    <row r="1036124" s="82" customFormat="1" x14ac:dyDescent="0.2"/>
    <row r="1036125" s="82" customFormat="1" x14ac:dyDescent="0.2"/>
    <row r="1036126" s="82" customFormat="1" x14ac:dyDescent="0.2"/>
    <row r="1036127" s="82" customFormat="1" x14ac:dyDescent="0.2"/>
    <row r="1036128" s="82" customFormat="1" x14ac:dyDescent="0.2"/>
    <row r="1036129" s="82" customFormat="1" x14ac:dyDescent="0.2"/>
    <row r="1036130" s="82" customFormat="1" x14ac:dyDescent="0.2"/>
    <row r="1036131" s="82" customFormat="1" x14ac:dyDescent="0.2"/>
    <row r="1036132" s="82" customFormat="1" x14ac:dyDescent="0.2"/>
    <row r="1036133" s="82" customFormat="1" x14ac:dyDescent="0.2"/>
    <row r="1036134" s="82" customFormat="1" x14ac:dyDescent="0.2"/>
    <row r="1036135" s="82" customFormat="1" x14ac:dyDescent="0.2"/>
    <row r="1036136" s="82" customFormat="1" x14ac:dyDescent="0.2"/>
    <row r="1036137" s="82" customFormat="1" x14ac:dyDescent="0.2"/>
    <row r="1036138" s="82" customFormat="1" x14ac:dyDescent="0.2"/>
    <row r="1036139" s="82" customFormat="1" x14ac:dyDescent="0.2"/>
    <row r="1036140" s="82" customFormat="1" x14ac:dyDescent="0.2"/>
    <row r="1036141" s="82" customFormat="1" x14ac:dyDescent="0.2"/>
    <row r="1036142" s="82" customFormat="1" x14ac:dyDescent="0.2"/>
    <row r="1036143" s="82" customFormat="1" x14ac:dyDescent="0.2"/>
    <row r="1036144" s="82" customFormat="1" x14ac:dyDescent="0.2"/>
    <row r="1036145" s="82" customFormat="1" x14ac:dyDescent="0.2"/>
    <row r="1036146" s="82" customFormat="1" x14ac:dyDescent="0.2"/>
    <row r="1036147" s="82" customFormat="1" x14ac:dyDescent="0.2"/>
    <row r="1036148" s="82" customFormat="1" x14ac:dyDescent="0.2"/>
    <row r="1036149" s="82" customFormat="1" x14ac:dyDescent="0.2"/>
    <row r="1036150" s="82" customFormat="1" x14ac:dyDescent="0.2"/>
    <row r="1036151" s="82" customFormat="1" x14ac:dyDescent="0.2"/>
    <row r="1036152" s="82" customFormat="1" x14ac:dyDescent="0.2"/>
    <row r="1036153" s="82" customFormat="1" x14ac:dyDescent="0.2"/>
    <row r="1036154" s="82" customFormat="1" x14ac:dyDescent="0.2"/>
    <row r="1036155" s="82" customFormat="1" x14ac:dyDescent="0.2"/>
    <row r="1036156" s="82" customFormat="1" x14ac:dyDescent="0.2"/>
    <row r="1036157" s="82" customFormat="1" x14ac:dyDescent="0.2"/>
    <row r="1036158" s="82" customFormat="1" x14ac:dyDescent="0.2"/>
    <row r="1036159" s="82" customFormat="1" x14ac:dyDescent="0.2"/>
    <row r="1036160" s="82" customFormat="1" x14ac:dyDescent="0.2"/>
    <row r="1036161" s="82" customFormat="1" x14ac:dyDescent="0.2"/>
    <row r="1036162" s="82" customFormat="1" x14ac:dyDescent="0.2"/>
    <row r="1036163" s="82" customFormat="1" x14ac:dyDescent="0.2"/>
    <row r="1036164" s="82" customFormat="1" x14ac:dyDescent="0.2"/>
    <row r="1036165" s="82" customFormat="1" x14ac:dyDescent="0.2"/>
    <row r="1036166" s="82" customFormat="1" x14ac:dyDescent="0.2"/>
    <row r="1036167" s="82" customFormat="1" x14ac:dyDescent="0.2"/>
    <row r="1036168" s="82" customFormat="1" x14ac:dyDescent="0.2"/>
    <row r="1036169" s="82" customFormat="1" x14ac:dyDescent="0.2"/>
    <row r="1036170" s="82" customFormat="1" x14ac:dyDescent="0.2"/>
    <row r="1036171" s="82" customFormat="1" x14ac:dyDescent="0.2"/>
    <row r="1036172" s="82" customFormat="1" x14ac:dyDescent="0.2"/>
    <row r="1036173" s="82" customFormat="1" x14ac:dyDescent="0.2"/>
    <row r="1036174" s="82" customFormat="1" x14ac:dyDescent="0.2"/>
    <row r="1036175" s="82" customFormat="1" x14ac:dyDescent="0.2"/>
    <row r="1036176" s="82" customFormat="1" x14ac:dyDescent="0.2"/>
    <row r="1036177" s="82" customFormat="1" x14ac:dyDescent="0.2"/>
    <row r="1036178" s="82" customFormat="1" x14ac:dyDescent="0.2"/>
    <row r="1036179" s="82" customFormat="1" x14ac:dyDescent="0.2"/>
    <row r="1036180" s="82" customFormat="1" x14ac:dyDescent="0.2"/>
    <row r="1036181" s="82" customFormat="1" x14ac:dyDescent="0.2"/>
    <row r="1036182" s="82" customFormat="1" x14ac:dyDescent="0.2"/>
    <row r="1036183" s="82" customFormat="1" x14ac:dyDescent="0.2"/>
    <row r="1036184" s="82" customFormat="1" x14ac:dyDescent="0.2"/>
    <row r="1036185" s="82" customFormat="1" x14ac:dyDescent="0.2"/>
    <row r="1036186" s="82" customFormat="1" x14ac:dyDescent="0.2"/>
    <row r="1036187" s="82" customFormat="1" x14ac:dyDescent="0.2"/>
    <row r="1036188" s="82" customFormat="1" x14ac:dyDescent="0.2"/>
    <row r="1036189" s="82" customFormat="1" x14ac:dyDescent="0.2"/>
    <row r="1036190" s="82" customFormat="1" x14ac:dyDescent="0.2"/>
    <row r="1036191" s="82" customFormat="1" x14ac:dyDescent="0.2"/>
    <row r="1036192" s="82" customFormat="1" x14ac:dyDescent="0.2"/>
    <row r="1036193" s="82" customFormat="1" x14ac:dyDescent="0.2"/>
    <row r="1036194" s="82" customFormat="1" x14ac:dyDescent="0.2"/>
    <row r="1036195" s="82" customFormat="1" x14ac:dyDescent="0.2"/>
    <row r="1036196" s="82" customFormat="1" x14ac:dyDescent="0.2"/>
    <row r="1036197" s="82" customFormat="1" x14ac:dyDescent="0.2"/>
    <row r="1036198" s="82" customFormat="1" x14ac:dyDescent="0.2"/>
    <row r="1036199" s="82" customFormat="1" x14ac:dyDescent="0.2"/>
    <row r="1036200" s="82" customFormat="1" x14ac:dyDescent="0.2"/>
    <row r="1036201" s="82" customFormat="1" x14ac:dyDescent="0.2"/>
    <row r="1036202" s="82" customFormat="1" x14ac:dyDescent="0.2"/>
    <row r="1036203" s="82" customFormat="1" x14ac:dyDescent="0.2"/>
    <row r="1036204" s="82" customFormat="1" x14ac:dyDescent="0.2"/>
    <row r="1036205" s="82" customFormat="1" x14ac:dyDescent="0.2"/>
    <row r="1036206" s="82" customFormat="1" x14ac:dyDescent="0.2"/>
    <row r="1036207" s="82" customFormat="1" x14ac:dyDescent="0.2"/>
    <row r="1036208" s="82" customFormat="1" x14ac:dyDescent="0.2"/>
    <row r="1036209" s="82" customFormat="1" x14ac:dyDescent="0.2"/>
    <row r="1036210" s="82" customFormat="1" x14ac:dyDescent="0.2"/>
    <row r="1036211" s="82" customFormat="1" x14ac:dyDescent="0.2"/>
    <row r="1036212" s="82" customFormat="1" x14ac:dyDescent="0.2"/>
    <row r="1036213" s="82" customFormat="1" x14ac:dyDescent="0.2"/>
    <row r="1036214" s="82" customFormat="1" x14ac:dyDescent="0.2"/>
    <row r="1036215" s="82" customFormat="1" x14ac:dyDescent="0.2"/>
    <row r="1036216" s="82" customFormat="1" x14ac:dyDescent="0.2"/>
    <row r="1036217" s="82" customFormat="1" x14ac:dyDescent="0.2"/>
    <row r="1036218" s="82" customFormat="1" x14ac:dyDescent="0.2"/>
    <row r="1036219" s="82" customFormat="1" x14ac:dyDescent="0.2"/>
    <row r="1036220" s="82" customFormat="1" x14ac:dyDescent="0.2"/>
    <row r="1036221" s="82" customFormat="1" x14ac:dyDescent="0.2"/>
    <row r="1036222" s="82" customFormat="1" x14ac:dyDescent="0.2"/>
    <row r="1036223" s="82" customFormat="1" x14ac:dyDescent="0.2"/>
    <row r="1036224" s="82" customFormat="1" x14ac:dyDescent="0.2"/>
    <row r="1036225" s="82" customFormat="1" x14ac:dyDescent="0.2"/>
    <row r="1036226" s="82" customFormat="1" x14ac:dyDescent="0.2"/>
    <row r="1036227" s="82" customFormat="1" x14ac:dyDescent="0.2"/>
    <row r="1036228" s="82" customFormat="1" x14ac:dyDescent="0.2"/>
    <row r="1036229" s="82" customFormat="1" x14ac:dyDescent="0.2"/>
    <row r="1036230" s="82" customFormat="1" x14ac:dyDescent="0.2"/>
    <row r="1036231" s="82" customFormat="1" x14ac:dyDescent="0.2"/>
    <row r="1036232" s="82" customFormat="1" x14ac:dyDescent="0.2"/>
    <row r="1036233" s="82" customFormat="1" x14ac:dyDescent="0.2"/>
    <row r="1036234" s="82" customFormat="1" x14ac:dyDescent="0.2"/>
    <row r="1036235" s="82" customFormat="1" x14ac:dyDescent="0.2"/>
    <row r="1036236" s="82" customFormat="1" x14ac:dyDescent="0.2"/>
    <row r="1036237" s="82" customFormat="1" x14ac:dyDescent="0.2"/>
    <row r="1036238" s="82" customFormat="1" x14ac:dyDescent="0.2"/>
    <row r="1036239" s="82" customFormat="1" x14ac:dyDescent="0.2"/>
    <row r="1036240" s="82" customFormat="1" x14ac:dyDescent="0.2"/>
    <row r="1036241" s="82" customFormat="1" x14ac:dyDescent="0.2"/>
    <row r="1036242" s="82" customFormat="1" x14ac:dyDescent="0.2"/>
    <row r="1036243" s="82" customFormat="1" x14ac:dyDescent="0.2"/>
    <row r="1036244" s="82" customFormat="1" x14ac:dyDescent="0.2"/>
    <row r="1036245" s="82" customFormat="1" x14ac:dyDescent="0.2"/>
    <row r="1036246" s="82" customFormat="1" x14ac:dyDescent="0.2"/>
    <row r="1036247" s="82" customFormat="1" x14ac:dyDescent="0.2"/>
    <row r="1036248" s="82" customFormat="1" x14ac:dyDescent="0.2"/>
    <row r="1036249" s="82" customFormat="1" x14ac:dyDescent="0.2"/>
    <row r="1036250" s="82" customFormat="1" x14ac:dyDescent="0.2"/>
    <row r="1036251" s="82" customFormat="1" x14ac:dyDescent="0.2"/>
    <row r="1036252" s="82" customFormat="1" x14ac:dyDescent="0.2"/>
    <row r="1036253" s="82" customFormat="1" x14ac:dyDescent="0.2"/>
    <row r="1036254" s="82" customFormat="1" x14ac:dyDescent="0.2"/>
    <row r="1036255" s="82" customFormat="1" x14ac:dyDescent="0.2"/>
    <row r="1036256" s="82" customFormat="1" x14ac:dyDescent="0.2"/>
    <row r="1036257" s="82" customFormat="1" x14ac:dyDescent="0.2"/>
    <row r="1036258" s="82" customFormat="1" x14ac:dyDescent="0.2"/>
    <row r="1036259" s="82" customFormat="1" x14ac:dyDescent="0.2"/>
    <row r="1036260" s="82" customFormat="1" x14ac:dyDescent="0.2"/>
    <row r="1036261" s="82" customFormat="1" x14ac:dyDescent="0.2"/>
    <row r="1036262" s="82" customFormat="1" x14ac:dyDescent="0.2"/>
    <row r="1036263" s="82" customFormat="1" x14ac:dyDescent="0.2"/>
    <row r="1036264" s="82" customFormat="1" x14ac:dyDescent="0.2"/>
    <row r="1036265" s="82" customFormat="1" x14ac:dyDescent="0.2"/>
    <row r="1036266" s="82" customFormat="1" x14ac:dyDescent="0.2"/>
    <row r="1036267" s="82" customFormat="1" x14ac:dyDescent="0.2"/>
    <row r="1036268" s="82" customFormat="1" x14ac:dyDescent="0.2"/>
    <row r="1036269" s="82" customFormat="1" x14ac:dyDescent="0.2"/>
    <row r="1036270" s="82" customFormat="1" x14ac:dyDescent="0.2"/>
    <row r="1036271" s="82" customFormat="1" x14ac:dyDescent="0.2"/>
    <row r="1036272" s="82" customFormat="1" x14ac:dyDescent="0.2"/>
    <row r="1036273" s="82" customFormat="1" x14ac:dyDescent="0.2"/>
    <row r="1036274" s="82" customFormat="1" x14ac:dyDescent="0.2"/>
    <row r="1036275" s="82" customFormat="1" x14ac:dyDescent="0.2"/>
    <row r="1036276" s="82" customFormat="1" x14ac:dyDescent="0.2"/>
    <row r="1036277" s="82" customFormat="1" x14ac:dyDescent="0.2"/>
    <row r="1036278" s="82" customFormat="1" x14ac:dyDescent="0.2"/>
    <row r="1036279" s="82" customFormat="1" x14ac:dyDescent="0.2"/>
    <row r="1036280" s="82" customFormat="1" x14ac:dyDescent="0.2"/>
    <row r="1036281" s="82" customFormat="1" x14ac:dyDescent="0.2"/>
    <row r="1036282" s="82" customFormat="1" x14ac:dyDescent="0.2"/>
    <row r="1036283" s="82" customFormat="1" x14ac:dyDescent="0.2"/>
    <row r="1036284" s="82" customFormat="1" x14ac:dyDescent="0.2"/>
    <row r="1036285" s="82" customFormat="1" x14ac:dyDescent="0.2"/>
    <row r="1036286" s="82" customFormat="1" x14ac:dyDescent="0.2"/>
    <row r="1036287" s="82" customFormat="1" x14ac:dyDescent="0.2"/>
    <row r="1036288" s="82" customFormat="1" x14ac:dyDescent="0.2"/>
    <row r="1036289" s="82" customFormat="1" x14ac:dyDescent="0.2"/>
    <row r="1036290" s="82" customFormat="1" x14ac:dyDescent="0.2"/>
    <row r="1036291" s="82" customFormat="1" x14ac:dyDescent="0.2"/>
    <row r="1036292" s="82" customFormat="1" x14ac:dyDescent="0.2"/>
    <row r="1036293" s="82" customFormat="1" x14ac:dyDescent="0.2"/>
    <row r="1036294" s="82" customFormat="1" x14ac:dyDescent="0.2"/>
    <row r="1036295" s="82" customFormat="1" x14ac:dyDescent="0.2"/>
    <row r="1036296" s="82" customFormat="1" x14ac:dyDescent="0.2"/>
    <row r="1036297" s="82" customFormat="1" x14ac:dyDescent="0.2"/>
    <row r="1036298" s="82" customFormat="1" x14ac:dyDescent="0.2"/>
    <row r="1036299" s="82" customFormat="1" x14ac:dyDescent="0.2"/>
    <row r="1036300" s="82" customFormat="1" x14ac:dyDescent="0.2"/>
    <row r="1036301" s="82" customFormat="1" x14ac:dyDescent="0.2"/>
    <row r="1036302" s="82" customFormat="1" x14ac:dyDescent="0.2"/>
    <row r="1036303" s="82" customFormat="1" x14ac:dyDescent="0.2"/>
    <row r="1036304" s="82" customFormat="1" x14ac:dyDescent="0.2"/>
    <row r="1036305" s="82" customFormat="1" x14ac:dyDescent="0.2"/>
    <row r="1036306" s="82" customFormat="1" x14ac:dyDescent="0.2"/>
    <row r="1036307" s="82" customFormat="1" x14ac:dyDescent="0.2"/>
    <row r="1036308" s="82" customFormat="1" x14ac:dyDescent="0.2"/>
    <row r="1036309" s="82" customFormat="1" x14ac:dyDescent="0.2"/>
    <row r="1036310" s="82" customFormat="1" x14ac:dyDescent="0.2"/>
    <row r="1036311" s="82" customFormat="1" x14ac:dyDescent="0.2"/>
    <row r="1036312" s="82" customFormat="1" x14ac:dyDescent="0.2"/>
    <row r="1036313" s="82" customFormat="1" x14ac:dyDescent="0.2"/>
    <row r="1036314" s="82" customFormat="1" x14ac:dyDescent="0.2"/>
    <row r="1036315" s="82" customFormat="1" x14ac:dyDescent="0.2"/>
    <row r="1036316" s="82" customFormat="1" x14ac:dyDescent="0.2"/>
    <row r="1036317" s="82" customFormat="1" x14ac:dyDescent="0.2"/>
    <row r="1036318" s="82" customFormat="1" x14ac:dyDescent="0.2"/>
    <row r="1036319" s="82" customFormat="1" x14ac:dyDescent="0.2"/>
    <row r="1036320" s="82" customFormat="1" x14ac:dyDescent="0.2"/>
    <row r="1036321" s="82" customFormat="1" x14ac:dyDescent="0.2"/>
    <row r="1036322" s="82" customFormat="1" x14ac:dyDescent="0.2"/>
    <row r="1036323" s="82" customFormat="1" x14ac:dyDescent="0.2"/>
    <row r="1036324" s="82" customFormat="1" x14ac:dyDescent="0.2"/>
    <row r="1036325" s="82" customFormat="1" x14ac:dyDescent="0.2"/>
    <row r="1036326" s="82" customFormat="1" x14ac:dyDescent="0.2"/>
    <row r="1036327" s="82" customFormat="1" x14ac:dyDescent="0.2"/>
    <row r="1036328" s="82" customFormat="1" x14ac:dyDescent="0.2"/>
    <row r="1036329" s="82" customFormat="1" x14ac:dyDescent="0.2"/>
    <row r="1036330" s="82" customFormat="1" x14ac:dyDescent="0.2"/>
    <row r="1036331" s="82" customFormat="1" x14ac:dyDescent="0.2"/>
    <row r="1036332" s="82" customFormat="1" x14ac:dyDescent="0.2"/>
    <row r="1036333" s="82" customFormat="1" x14ac:dyDescent="0.2"/>
    <row r="1036334" s="82" customFormat="1" x14ac:dyDescent="0.2"/>
    <row r="1036335" s="82" customFormat="1" x14ac:dyDescent="0.2"/>
    <row r="1036336" s="82" customFormat="1" x14ac:dyDescent="0.2"/>
    <row r="1036337" s="82" customFormat="1" x14ac:dyDescent="0.2"/>
    <row r="1036338" s="82" customFormat="1" x14ac:dyDescent="0.2"/>
    <row r="1036339" s="82" customFormat="1" x14ac:dyDescent="0.2"/>
    <row r="1036340" s="82" customFormat="1" x14ac:dyDescent="0.2"/>
    <row r="1036341" s="82" customFormat="1" x14ac:dyDescent="0.2"/>
    <row r="1036342" s="82" customFormat="1" x14ac:dyDescent="0.2"/>
    <row r="1036343" s="82" customFormat="1" x14ac:dyDescent="0.2"/>
    <row r="1036344" s="82" customFormat="1" x14ac:dyDescent="0.2"/>
    <row r="1036345" s="82" customFormat="1" x14ac:dyDescent="0.2"/>
    <row r="1036346" s="82" customFormat="1" x14ac:dyDescent="0.2"/>
    <row r="1036347" s="82" customFormat="1" x14ac:dyDescent="0.2"/>
    <row r="1036348" s="82" customFormat="1" x14ac:dyDescent="0.2"/>
    <row r="1036349" s="82" customFormat="1" x14ac:dyDescent="0.2"/>
    <row r="1036350" s="82" customFormat="1" x14ac:dyDescent="0.2"/>
    <row r="1036351" s="82" customFormat="1" x14ac:dyDescent="0.2"/>
    <row r="1036352" s="82" customFormat="1" x14ac:dyDescent="0.2"/>
    <row r="1036353" s="82" customFormat="1" x14ac:dyDescent="0.2"/>
    <row r="1036354" s="82" customFormat="1" x14ac:dyDescent="0.2"/>
    <row r="1036355" s="82" customFormat="1" x14ac:dyDescent="0.2"/>
    <row r="1036356" s="82" customFormat="1" x14ac:dyDescent="0.2"/>
    <row r="1036357" s="82" customFormat="1" x14ac:dyDescent="0.2"/>
    <row r="1036358" s="82" customFormat="1" x14ac:dyDescent="0.2"/>
    <row r="1036359" s="82" customFormat="1" x14ac:dyDescent="0.2"/>
    <row r="1036360" s="82" customFormat="1" x14ac:dyDescent="0.2"/>
    <row r="1036361" s="82" customFormat="1" x14ac:dyDescent="0.2"/>
    <row r="1036362" s="82" customFormat="1" x14ac:dyDescent="0.2"/>
    <row r="1036363" s="82" customFormat="1" x14ac:dyDescent="0.2"/>
    <row r="1036364" s="82" customFormat="1" x14ac:dyDescent="0.2"/>
    <row r="1036365" s="82" customFormat="1" x14ac:dyDescent="0.2"/>
    <row r="1036366" s="82" customFormat="1" x14ac:dyDescent="0.2"/>
    <row r="1036367" s="82" customFormat="1" x14ac:dyDescent="0.2"/>
    <row r="1036368" s="82" customFormat="1" x14ac:dyDescent="0.2"/>
    <row r="1036369" s="82" customFormat="1" x14ac:dyDescent="0.2"/>
    <row r="1036370" s="82" customFormat="1" x14ac:dyDescent="0.2"/>
    <row r="1036371" s="82" customFormat="1" x14ac:dyDescent="0.2"/>
    <row r="1036372" s="82" customFormat="1" x14ac:dyDescent="0.2"/>
    <row r="1036373" s="82" customFormat="1" x14ac:dyDescent="0.2"/>
    <row r="1036374" s="82" customFormat="1" x14ac:dyDescent="0.2"/>
    <row r="1036375" s="82" customFormat="1" x14ac:dyDescent="0.2"/>
    <row r="1036376" s="82" customFormat="1" x14ac:dyDescent="0.2"/>
    <row r="1036377" s="82" customFormat="1" x14ac:dyDescent="0.2"/>
    <row r="1036378" s="82" customFormat="1" x14ac:dyDescent="0.2"/>
    <row r="1036379" s="82" customFormat="1" x14ac:dyDescent="0.2"/>
    <row r="1036380" s="82" customFormat="1" x14ac:dyDescent="0.2"/>
    <row r="1036381" s="82" customFormat="1" x14ac:dyDescent="0.2"/>
    <row r="1036382" s="82" customFormat="1" x14ac:dyDescent="0.2"/>
    <row r="1036383" s="82" customFormat="1" x14ac:dyDescent="0.2"/>
    <row r="1036384" s="82" customFormat="1" x14ac:dyDescent="0.2"/>
    <row r="1036385" s="82" customFormat="1" x14ac:dyDescent="0.2"/>
    <row r="1036386" s="82" customFormat="1" x14ac:dyDescent="0.2"/>
    <row r="1036387" s="82" customFormat="1" x14ac:dyDescent="0.2"/>
    <row r="1036388" s="82" customFormat="1" x14ac:dyDescent="0.2"/>
    <row r="1036389" s="82" customFormat="1" x14ac:dyDescent="0.2"/>
    <row r="1036390" s="82" customFormat="1" x14ac:dyDescent="0.2"/>
    <row r="1036391" s="82" customFormat="1" x14ac:dyDescent="0.2"/>
    <row r="1036392" s="82" customFormat="1" x14ac:dyDescent="0.2"/>
    <row r="1036393" s="82" customFormat="1" x14ac:dyDescent="0.2"/>
    <row r="1036394" s="82" customFormat="1" x14ac:dyDescent="0.2"/>
    <row r="1036395" s="82" customFormat="1" x14ac:dyDescent="0.2"/>
    <row r="1036396" s="82" customFormat="1" x14ac:dyDescent="0.2"/>
    <row r="1036397" s="82" customFormat="1" x14ac:dyDescent="0.2"/>
    <row r="1036398" s="82" customFormat="1" x14ac:dyDescent="0.2"/>
    <row r="1036399" s="82" customFormat="1" x14ac:dyDescent="0.2"/>
    <row r="1036400" s="82" customFormat="1" x14ac:dyDescent="0.2"/>
    <row r="1036401" s="82" customFormat="1" x14ac:dyDescent="0.2"/>
    <row r="1036402" s="82" customFormat="1" x14ac:dyDescent="0.2"/>
    <row r="1036403" s="82" customFormat="1" x14ac:dyDescent="0.2"/>
    <row r="1036404" s="82" customFormat="1" x14ac:dyDescent="0.2"/>
    <row r="1036405" s="82" customFormat="1" x14ac:dyDescent="0.2"/>
    <row r="1036406" s="82" customFormat="1" x14ac:dyDescent="0.2"/>
    <row r="1036407" s="82" customFormat="1" x14ac:dyDescent="0.2"/>
    <row r="1036408" s="82" customFormat="1" x14ac:dyDescent="0.2"/>
    <row r="1036409" s="82" customFormat="1" x14ac:dyDescent="0.2"/>
    <row r="1036410" s="82" customFormat="1" x14ac:dyDescent="0.2"/>
    <row r="1036411" s="82" customFormat="1" x14ac:dyDescent="0.2"/>
    <row r="1036412" s="82" customFormat="1" x14ac:dyDescent="0.2"/>
    <row r="1036413" s="82" customFormat="1" x14ac:dyDescent="0.2"/>
    <row r="1036414" s="82" customFormat="1" x14ac:dyDescent="0.2"/>
    <row r="1036415" s="82" customFormat="1" x14ac:dyDescent="0.2"/>
    <row r="1036416" s="82" customFormat="1" x14ac:dyDescent="0.2"/>
    <row r="1036417" s="82" customFormat="1" x14ac:dyDescent="0.2"/>
    <row r="1036418" s="82" customFormat="1" x14ac:dyDescent="0.2"/>
    <row r="1036419" s="82" customFormat="1" x14ac:dyDescent="0.2"/>
    <row r="1036420" s="82" customFormat="1" x14ac:dyDescent="0.2"/>
    <row r="1036421" s="82" customFormat="1" x14ac:dyDescent="0.2"/>
    <row r="1036422" s="82" customFormat="1" x14ac:dyDescent="0.2"/>
    <row r="1036423" s="82" customFormat="1" x14ac:dyDescent="0.2"/>
    <row r="1036424" s="82" customFormat="1" x14ac:dyDescent="0.2"/>
    <row r="1036425" s="82" customFormat="1" x14ac:dyDescent="0.2"/>
    <row r="1036426" s="82" customFormat="1" x14ac:dyDescent="0.2"/>
    <row r="1036427" s="82" customFormat="1" x14ac:dyDescent="0.2"/>
    <row r="1036428" s="82" customFormat="1" x14ac:dyDescent="0.2"/>
    <row r="1036429" s="82" customFormat="1" x14ac:dyDescent="0.2"/>
    <row r="1036430" s="82" customFormat="1" x14ac:dyDescent="0.2"/>
    <row r="1036431" s="82" customFormat="1" x14ac:dyDescent="0.2"/>
    <row r="1036432" s="82" customFormat="1" x14ac:dyDescent="0.2"/>
    <row r="1036433" s="82" customFormat="1" x14ac:dyDescent="0.2"/>
    <row r="1036434" s="82" customFormat="1" x14ac:dyDescent="0.2"/>
    <row r="1036435" s="82" customFormat="1" x14ac:dyDescent="0.2"/>
    <row r="1036436" s="82" customFormat="1" x14ac:dyDescent="0.2"/>
    <row r="1036437" s="82" customFormat="1" x14ac:dyDescent="0.2"/>
    <row r="1036438" s="82" customFormat="1" x14ac:dyDescent="0.2"/>
    <row r="1036439" s="82" customFormat="1" x14ac:dyDescent="0.2"/>
    <row r="1036440" s="82" customFormat="1" x14ac:dyDescent="0.2"/>
    <row r="1036441" s="82" customFormat="1" x14ac:dyDescent="0.2"/>
    <row r="1036442" s="82" customFormat="1" x14ac:dyDescent="0.2"/>
    <row r="1036443" s="82" customFormat="1" x14ac:dyDescent="0.2"/>
    <row r="1036444" s="82" customFormat="1" x14ac:dyDescent="0.2"/>
    <row r="1036445" s="82" customFormat="1" x14ac:dyDescent="0.2"/>
    <row r="1036446" s="82" customFormat="1" x14ac:dyDescent="0.2"/>
    <row r="1036447" s="82" customFormat="1" x14ac:dyDescent="0.2"/>
    <row r="1036448" s="82" customFormat="1" x14ac:dyDescent="0.2"/>
    <row r="1036449" s="82" customFormat="1" x14ac:dyDescent="0.2"/>
    <row r="1036450" s="82" customFormat="1" x14ac:dyDescent="0.2"/>
    <row r="1036451" s="82" customFormat="1" x14ac:dyDescent="0.2"/>
    <row r="1036452" s="82" customFormat="1" x14ac:dyDescent="0.2"/>
    <row r="1036453" s="82" customFormat="1" x14ac:dyDescent="0.2"/>
    <row r="1036454" s="82" customFormat="1" x14ac:dyDescent="0.2"/>
    <row r="1036455" s="82" customFormat="1" x14ac:dyDescent="0.2"/>
    <row r="1036456" s="82" customFormat="1" x14ac:dyDescent="0.2"/>
    <row r="1036457" s="82" customFormat="1" x14ac:dyDescent="0.2"/>
    <row r="1036458" s="82" customFormat="1" x14ac:dyDescent="0.2"/>
    <row r="1036459" s="82" customFormat="1" x14ac:dyDescent="0.2"/>
    <row r="1036460" s="82" customFormat="1" x14ac:dyDescent="0.2"/>
    <row r="1036461" s="82" customFormat="1" x14ac:dyDescent="0.2"/>
    <row r="1036462" s="82" customFormat="1" x14ac:dyDescent="0.2"/>
    <row r="1036463" s="82" customFormat="1" x14ac:dyDescent="0.2"/>
    <row r="1036464" s="82" customFormat="1" x14ac:dyDescent="0.2"/>
    <row r="1036465" s="82" customFormat="1" x14ac:dyDescent="0.2"/>
    <row r="1036466" s="82" customFormat="1" x14ac:dyDescent="0.2"/>
    <row r="1036467" s="82" customFormat="1" x14ac:dyDescent="0.2"/>
    <row r="1036468" s="82" customFormat="1" x14ac:dyDescent="0.2"/>
    <row r="1036469" s="82" customFormat="1" x14ac:dyDescent="0.2"/>
    <row r="1036470" s="82" customFormat="1" x14ac:dyDescent="0.2"/>
    <row r="1036471" s="82" customFormat="1" x14ac:dyDescent="0.2"/>
    <row r="1036472" s="82" customFormat="1" x14ac:dyDescent="0.2"/>
    <row r="1036473" s="82" customFormat="1" x14ac:dyDescent="0.2"/>
    <row r="1036474" s="82" customFormat="1" x14ac:dyDescent="0.2"/>
    <row r="1036475" s="82" customFormat="1" x14ac:dyDescent="0.2"/>
    <row r="1036476" s="82" customFormat="1" x14ac:dyDescent="0.2"/>
    <row r="1036477" s="82" customFormat="1" x14ac:dyDescent="0.2"/>
    <row r="1036478" s="82" customFormat="1" x14ac:dyDescent="0.2"/>
    <row r="1036479" s="82" customFormat="1" x14ac:dyDescent="0.2"/>
    <row r="1036480" s="82" customFormat="1" x14ac:dyDescent="0.2"/>
    <row r="1036481" s="82" customFormat="1" x14ac:dyDescent="0.2"/>
    <row r="1036482" s="82" customFormat="1" x14ac:dyDescent="0.2"/>
    <row r="1036483" s="82" customFormat="1" x14ac:dyDescent="0.2"/>
    <row r="1036484" s="82" customFormat="1" x14ac:dyDescent="0.2"/>
    <row r="1036485" s="82" customFormat="1" x14ac:dyDescent="0.2"/>
    <row r="1036486" s="82" customFormat="1" x14ac:dyDescent="0.2"/>
    <row r="1036487" s="82" customFormat="1" x14ac:dyDescent="0.2"/>
    <row r="1036488" s="82" customFormat="1" x14ac:dyDescent="0.2"/>
    <row r="1036489" s="82" customFormat="1" x14ac:dyDescent="0.2"/>
    <row r="1036490" s="82" customFormat="1" x14ac:dyDescent="0.2"/>
    <row r="1036491" s="82" customFormat="1" x14ac:dyDescent="0.2"/>
    <row r="1036492" s="82" customFormat="1" x14ac:dyDescent="0.2"/>
    <row r="1036493" s="82" customFormat="1" x14ac:dyDescent="0.2"/>
    <row r="1036494" s="82" customFormat="1" x14ac:dyDescent="0.2"/>
    <row r="1036495" s="82" customFormat="1" x14ac:dyDescent="0.2"/>
    <row r="1036496" s="82" customFormat="1" x14ac:dyDescent="0.2"/>
    <row r="1036497" s="82" customFormat="1" x14ac:dyDescent="0.2"/>
    <row r="1036498" s="82" customFormat="1" x14ac:dyDescent="0.2"/>
    <row r="1036499" s="82" customFormat="1" x14ac:dyDescent="0.2"/>
    <row r="1036500" s="82" customFormat="1" x14ac:dyDescent="0.2"/>
    <row r="1036501" s="82" customFormat="1" x14ac:dyDescent="0.2"/>
    <row r="1036502" s="82" customFormat="1" x14ac:dyDescent="0.2"/>
    <row r="1036503" s="82" customFormat="1" x14ac:dyDescent="0.2"/>
    <row r="1036504" s="82" customFormat="1" x14ac:dyDescent="0.2"/>
    <row r="1036505" s="82" customFormat="1" x14ac:dyDescent="0.2"/>
    <row r="1036506" s="82" customFormat="1" x14ac:dyDescent="0.2"/>
    <row r="1036507" s="82" customFormat="1" x14ac:dyDescent="0.2"/>
    <row r="1036508" s="82" customFormat="1" x14ac:dyDescent="0.2"/>
    <row r="1036509" s="82" customFormat="1" x14ac:dyDescent="0.2"/>
    <row r="1036510" s="82" customFormat="1" x14ac:dyDescent="0.2"/>
    <row r="1036511" s="82" customFormat="1" x14ac:dyDescent="0.2"/>
    <row r="1036512" s="82" customFormat="1" x14ac:dyDescent="0.2"/>
    <row r="1036513" s="82" customFormat="1" x14ac:dyDescent="0.2"/>
    <row r="1036514" s="82" customFormat="1" x14ac:dyDescent="0.2"/>
    <row r="1036515" s="82" customFormat="1" x14ac:dyDescent="0.2"/>
    <row r="1036516" s="82" customFormat="1" x14ac:dyDescent="0.2"/>
    <row r="1036517" s="82" customFormat="1" x14ac:dyDescent="0.2"/>
    <row r="1036518" s="82" customFormat="1" x14ac:dyDescent="0.2"/>
    <row r="1036519" s="82" customFormat="1" x14ac:dyDescent="0.2"/>
    <row r="1036520" s="82" customFormat="1" x14ac:dyDescent="0.2"/>
    <row r="1036521" s="82" customFormat="1" x14ac:dyDescent="0.2"/>
    <row r="1036522" s="82" customFormat="1" x14ac:dyDescent="0.2"/>
    <row r="1036523" s="82" customFormat="1" x14ac:dyDescent="0.2"/>
    <row r="1036524" s="82" customFormat="1" x14ac:dyDescent="0.2"/>
    <row r="1036525" s="82" customFormat="1" x14ac:dyDescent="0.2"/>
    <row r="1036526" s="82" customFormat="1" x14ac:dyDescent="0.2"/>
    <row r="1036527" s="82" customFormat="1" x14ac:dyDescent="0.2"/>
    <row r="1036528" s="82" customFormat="1" x14ac:dyDescent="0.2"/>
    <row r="1036529" s="82" customFormat="1" x14ac:dyDescent="0.2"/>
    <row r="1036530" s="82" customFormat="1" x14ac:dyDescent="0.2"/>
    <row r="1036531" s="82" customFormat="1" x14ac:dyDescent="0.2"/>
    <row r="1036532" s="82" customFormat="1" x14ac:dyDescent="0.2"/>
    <row r="1036533" s="82" customFormat="1" x14ac:dyDescent="0.2"/>
    <row r="1036534" s="82" customFormat="1" x14ac:dyDescent="0.2"/>
    <row r="1036535" s="82" customFormat="1" x14ac:dyDescent="0.2"/>
    <row r="1036536" s="82" customFormat="1" x14ac:dyDescent="0.2"/>
    <row r="1036537" s="82" customFormat="1" x14ac:dyDescent="0.2"/>
    <row r="1036538" s="82" customFormat="1" x14ac:dyDescent="0.2"/>
    <row r="1036539" s="82" customFormat="1" x14ac:dyDescent="0.2"/>
    <row r="1036540" s="82" customFormat="1" x14ac:dyDescent="0.2"/>
    <row r="1036541" s="82" customFormat="1" x14ac:dyDescent="0.2"/>
    <row r="1036542" s="82" customFormat="1" x14ac:dyDescent="0.2"/>
    <row r="1036543" s="82" customFormat="1" x14ac:dyDescent="0.2"/>
    <row r="1036544" s="82" customFormat="1" x14ac:dyDescent="0.2"/>
    <row r="1036545" s="82" customFormat="1" x14ac:dyDescent="0.2"/>
    <row r="1036546" s="82" customFormat="1" x14ac:dyDescent="0.2"/>
    <row r="1036547" s="82" customFormat="1" x14ac:dyDescent="0.2"/>
    <row r="1036548" s="82" customFormat="1" x14ac:dyDescent="0.2"/>
    <row r="1036549" s="82" customFormat="1" x14ac:dyDescent="0.2"/>
    <row r="1036550" s="82" customFormat="1" x14ac:dyDescent="0.2"/>
    <row r="1036551" s="82" customFormat="1" x14ac:dyDescent="0.2"/>
    <row r="1036552" s="82" customFormat="1" x14ac:dyDescent="0.2"/>
    <row r="1036553" s="82" customFormat="1" x14ac:dyDescent="0.2"/>
    <row r="1036554" s="82" customFormat="1" x14ac:dyDescent="0.2"/>
    <row r="1036555" s="82" customFormat="1" x14ac:dyDescent="0.2"/>
    <row r="1036556" s="82" customFormat="1" x14ac:dyDescent="0.2"/>
    <row r="1036557" s="82" customFormat="1" x14ac:dyDescent="0.2"/>
    <row r="1036558" s="82" customFormat="1" x14ac:dyDescent="0.2"/>
    <row r="1036559" s="82" customFormat="1" x14ac:dyDescent="0.2"/>
    <row r="1036560" s="82" customFormat="1" x14ac:dyDescent="0.2"/>
    <row r="1036561" s="82" customFormat="1" x14ac:dyDescent="0.2"/>
    <row r="1036562" s="82" customFormat="1" x14ac:dyDescent="0.2"/>
    <row r="1036563" s="82" customFormat="1" x14ac:dyDescent="0.2"/>
    <row r="1036564" s="82" customFormat="1" x14ac:dyDescent="0.2"/>
    <row r="1036565" s="82" customFormat="1" x14ac:dyDescent="0.2"/>
    <row r="1036566" s="82" customFormat="1" x14ac:dyDescent="0.2"/>
    <row r="1036567" s="82" customFormat="1" x14ac:dyDescent="0.2"/>
    <row r="1036568" s="82" customFormat="1" x14ac:dyDescent="0.2"/>
    <row r="1036569" s="82" customFormat="1" x14ac:dyDescent="0.2"/>
    <row r="1036570" s="82" customFormat="1" x14ac:dyDescent="0.2"/>
    <row r="1036571" s="82" customFormat="1" x14ac:dyDescent="0.2"/>
    <row r="1036572" s="82" customFormat="1" x14ac:dyDescent="0.2"/>
    <row r="1036573" s="82" customFormat="1" x14ac:dyDescent="0.2"/>
    <row r="1036574" s="82" customFormat="1" x14ac:dyDescent="0.2"/>
    <row r="1036575" s="82" customFormat="1" x14ac:dyDescent="0.2"/>
    <row r="1036576" s="82" customFormat="1" x14ac:dyDescent="0.2"/>
    <row r="1036577" s="82" customFormat="1" x14ac:dyDescent="0.2"/>
    <row r="1036578" s="82" customFormat="1" x14ac:dyDescent="0.2"/>
    <row r="1036579" s="82" customFormat="1" x14ac:dyDescent="0.2"/>
    <row r="1036580" s="82" customFormat="1" x14ac:dyDescent="0.2"/>
    <row r="1036581" s="82" customFormat="1" x14ac:dyDescent="0.2"/>
    <row r="1036582" s="82" customFormat="1" x14ac:dyDescent="0.2"/>
    <row r="1036583" s="82" customFormat="1" x14ac:dyDescent="0.2"/>
    <row r="1036584" s="82" customFormat="1" x14ac:dyDescent="0.2"/>
    <row r="1036585" s="82" customFormat="1" x14ac:dyDescent="0.2"/>
    <row r="1036586" s="82" customFormat="1" x14ac:dyDescent="0.2"/>
    <row r="1036587" s="82" customFormat="1" x14ac:dyDescent="0.2"/>
    <row r="1036588" s="82" customFormat="1" x14ac:dyDescent="0.2"/>
    <row r="1036589" s="82" customFormat="1" x14ac:dyDescent="0.2"/>
    <row r="1036590" s="82" customFormat="1" x14ac:dyDescent="0.2"/>
    <row r="1036591" s="82" customFormat="1" x14ac:dyDescent="0.2"/>
    <row r="1036592" s="82" customFormat="1" x14ac:dyDescent="0.2"/>
    <row r="1036593" s="82" customFormat="1" x14ac:dyDescent="0.2"/>
    <row r="1036594" s="82" customFormat="1" x14ac:dyDescent="0.2"/>
    <row r="1036595" s="82" customFormat="1" x14ac:dyDescent="0.2"/>
    <row r="1036596" s="82" customFormat="1" x14ac:dyDescent="0.2"/>
    <row r="1036597" s="82" customFormat="1" x14ac:dyDescent="0.2"/>
    <row r="1036598" s="82" customFormat="1" x14ac:dyDescent="0.2"/>
    <row r="1036599" s="82" customFormat="1" x14ac:dyDescent="0.2"/>
    <row r="1036600" s="82" customFormat="1" x14ac:dyDescent="0.2"/>
    <row r="1036601" s="82" customFormat="1" x14ac:dyDescent="0.2"/>
    <row r="1036602" s="82" customFormat="1" x14ac:dyDescent="0.2"/>
    <row r="1036603" s="82" customFormat="1" x14ac:dyDescent="0.2"/>
    <row r="1036604" s="82" customFormat="1" x14ac:dyDescent="0.2"/>
    <row r="1036605" s="82" customFormat="1" x14ac:dyDescent="0.2"/>
    <row r="1036606" s="82" customFormat="1" x14ac:dyDescent="0.2"/>
    <row r="1036607" s="82" customFormat="1" x14ac:dyDescent="0.2"/>
    <row r="1036608" s="82" customFormat="1" x14ac:dyDescent="0.2"/>
    <row r="1036609" s="82" customFormat="1" x14ac:dyDescent="0.2"/>
    <row r="1036610" s="82" customFormat="1" x14ac:dyDescent="0.2"/>
    <row r="1036611" s="82" customFormat="1" x14ac:dyDescent="0.2"/>
    <row r="1036612" s="82" customFormat="1" x14ac:dyDescent="0.2"/>
    <row r="1036613" s="82" customFormat="1" x14ac:dyDescent="0.2"/>
    <row r="1036614" s="82" customFormat="1" x14ac:dyDescent="0.2"/>
    <row r="1036615" s="82" customFormat="1" x14ac:dyDescent="0.2"/>
    <row r="1036616" s="82" customFormat="1" x14ac:dyDescent="0.2"/>
    <row r="1036617" s="82" customFormat="1" x14ac:dyDescent="0.2"/>
    <row r="1036618" s="82" customFormat="1" x14ac:dyDescent="0.2"/>
    <row r="1036619" s="82" customFormat="1" x14ac:dyDescent="0.2"/>
    <row r="1036620" s="82" customFormat="1" x14ac:dyDescent="0.2"/>
    <row r="1036621" s="82" customFormat="1" x14ac:dyDescent="0.2"/>
    <row r="1036622" s="82" customFormat="1" x14ac:dyDescent="0.2"/>
    <row r="1036623" s="82" customFormat="1" x14ac:dyDescent="0.2"/>
    <row r="1036624" s="82" customFormat="1" x14ac:dyDescent="0.2"/>
    <row r="1036625" s="82" customFormat="1" x14ac:dyDescent="0.2"/>
    <row r="1036626" s="82" customFormat="1" x14ac:dyDescent="0.2"/>
    <row r="1036627" s="82" customFormat="1" x14ac:dyDescent="0.2"/>
    <row r="1036628" s="82" customFormat="1" x14ac:dyDescent="0.2"/>
    <row r="1036629" s="82" customFormat="1" x14ac:dyDescent="0.2"/>
    <row r="1036630" s="82" customFormat="1" x14ac:dyDescent="0.2"/>
    <row r="1036631" s="82" customFormat="1" x14ac:dyDescent="0.2"/>
    <row r="1036632" s="82" customFormat="1" x14ac:dyDescent="0.2"/>
    <row r="1036633" s="82" customFormat="1" x14ac:dyDescent="0.2"/>
    <row r="1036634" s="82" customFormat="1" x14ac:dyDescent="0.2"/>
    <row r="1036635" s="82" customFormat="1" x14ac:dyDescent="0.2"/>
    <row r="1036636" s="82" customFormat="1" x14ac:dyDescent="0.2"/>
    <row r="1036637" s="82" customFormat="1" x14ac:dyDescent="0.2"/>
    <row r="1036638" s="82" customFormat="1" x14ac:dyDescent="0.2"/>
    <row r="1036639" s="82" customFormat="1" x14ac:dyDescent="0.2"/>
    <row r="1036640" s="82" customFormat="1" x14ac:dyDescent="0.2"/>
    <row r="1036641" s="82" customFormat="1" x14ac:dyDescent="0.2"/>
    <row r="1036642" s="82" customFormat="1" x14ac:dyDescent="0.2"/>
    <row r="1036643" s="82" customFormat="1" x14ac:dyDescent="0.2"/>
    <row r="1036644" s="82" customFormat="1" x14ac:dyDescent="0.2"/>
    <row r="1036645" s="82" customFormat="1" x14ac:dyDescent="0.2"/>
    <row r="1036646" s="82" customFormat="1" x14ac:dyDescent="0.2"/>
    <row r="1036647" s="82" customFormat="1" x14ac:dyDescent="0.2"/>
    <row r="1036648" s="82" customFormat="1" x14ac:dyDescent="0.2"/>
    <row r="1036649" s="82" customFormat="1" x14ac:dyDescent="0.2"/>
    <row r="1036650" s="82" customFormat="1" x14ac:dyDescent="0.2"/>
    <row r="1036651" s="82" customFormat="1" x14ac:dyDescent="0.2"/>
    <row r="1036652" s="82" customFormat="1" x14ac:dyDescent="0.2"/>
    <row r="1036653" s="82" customFormat="1" x14ac:dyDescent="0.2"/>
    <row r="1036654" s="82" customFormat="1" x14ac:dyDescent="0.2"/>
    <row r="1036655" s="82" customFormat="1" x14ac:dyDescent="0.2"/>
    <row r="1036656" s="82" customFormat="1" x14ac:dyDescent="0.2"/>
    <row r="1036657" s="82" customFormat="1" x14ac:dyDescent="0.2"/>
    <row r="1036658" s="82" customFormat="1" x14ac:dyDescent="0.2"/>
    <row r="1036659" s="82" customFormat="1" x14ac:dyDescent="0.2"/>
    <row r="1036660" s="82" customFormat="1" x14ac:dyDescent="0.2"/>
    <row r="1036661" s="82" customFormat="1" x14ac:dyDescent="0.2"/>
    <row r="1036662" s="82" customFormat="1" x14ac:dyDescent="0.2"/>
    <row r="1036663" s="82" customFormat="1" x14ac:dyDescent="0.2"/>
    <row r="1036664" s="82" customFormat="1" x14ac:dyDescent="0.2"/>
    <row r="1036665" s="82" customFormat="1" x14ac:dyDescent="0.2"/>
    <row r="1036666" s="82" customFormat="1" x14ac:dyDescent="0.2"/>
    <row r="1036667" s="82" customFormat="1" x14ac:dyDescent="0.2"/>
    <row r="1036668" s="82" customFormat="1" x14ac:dyDescent="0.2"/>
    <row r="1036669" s="82" customFormat="1" x14ac:dyDescent="0.2"/>
    <row r="1036670" s="82" customFormat="1" x14ac:dyDescent="0.2"/>
    <row r="1036671" s="82" customFormat="1" x14ac:dyDescent="0.2"/>
    <row r="1036672" s="82" customFormat="1" x14ac:dyDescent="0.2"/>
    <row r="1036673" s="82" customFormat="1" x14ac:dyDescent="0.2"/>
    <row r="1036674" s="82" customFormat="1" x14ac:dyDescent="0.2"/>
    <row r="1036675" s="82" customFormat="1" x14ac:dyDescent="0.2"/>
    <row r="1036676" s="82" customFormat="1" x14ac:dyDescent="0.2"/>
    <row r="1036677" s="82" customFormat="1" x14ac:dyDescent="0.2"/>
    <row r="1036678" s="82" customFormat="1" x14ac:dyDescent="0.2"/>
    <row r="1036679" s="82" customFormat="1" x14ac:dyDescent="0.2"/>
    <row r="1036680" s="82" customFormat="1" x14ac:dyDescent="0.2"/>
    <row r="1036681" s="82" customFormat="1" x14ac:dyDescent="0.2"/>
    <row r="1036682" s="82" customFormat="1" x14ac:dyDescent="0.2"/>
    <row r="1036683" s="82" customFormat="1" x14ac:dyDescent="0.2"/>
    <row r="1036684" s="82" customFormat="1" x14ac:dyDescent="0.2"/>
    <row r="1036685" s="82" customFormat="1" x14ac:dyDescent="0.2"/>
    <row r="1036686" s="82" customFormat="1" x14ac:dyDescent="0.2"/>
    <row r="1036687" s="82" customFormat="1" x14ac:dyDescent="0.2"/>
    <row r="1036688" s="82" customFormat="1" x14ac:dyDescent="0.2"/>
    <row r="1036689" s="82" customFormat="1" x14ac:dyDescent="0.2"/>
    <row r="1036690" s="82" customFormat="1" x14ac:dyDescent="0.2"/>
    <row r="1036691" s="82" customFormat="1" x14ac:dyDescent="0.2"/>
    <row r="1036692" s="82" customFormat="1" x14ac:dyDescent="0.2"/>
    <row r="1036693" s="82" customFormat="1" x14ac:dyDescent="0.2"/>
    <row r="1036694" s="82" customFormat="1" x14ac:dyDescent="0.2"/>
    <row r="1036695" s="82" customFormat="1" x14ac:dyDescent="0.2"/>
    <row r="1036696" s="82" customFormat="1" x14ac:dyDescent="0.2"/>
    <row r="1036697" s="82" customFormat="1" x14ac:dyDescent="0.2"/>
    <row r="1036698" s="82" customFormat="1" x14ac:dyDescent="0.2"/>
    <row r="1036699" s="82" customFormat="1" x14ac:dyDescent="0.2"/>
    <row r="1036700" s="82" customFormat="1" x14ac:dyDescent="0.2"/>
    <row r="1036701" s="82" customFormat="1" x14ac:dyDescent="0.2"/>
    <row r="1036702" s="82" customFormat="1" x14ac:dyDescent="0.2"/>
    <row r="1036703" s="82" customFormat="1" x14ac:dyDescent="0.2"/>
    <row r="1036704" s="82" customFormat="1" x14ac:dyDescent="0.2"/>
    <row r="1036705" s="82" customFormat="1" x14ac:dyDescent="0.2"/>
    <row r="1036706" s="82" customFormat="1" x14ac:dyDescent="0.2"/>
    <row r="1036707" s="82" customFormat="1" x14ac:dyDescent="0.2"/>
    <row r="1036708" s="82" customFormat="1" x14ac:dyDescent="0.2"/>
    <row r="1036709" s="82" customFormat="1" x14ac:dyDescent="0.2"/>
    <row r="1036710" s="82" customFormat="1" x14ac:dyDescent="0.2"/>
    <row r="1036711" s="82" customFormat="1" x14ac:dyDescent="0.2"/>
    <row r="1036712" s="82" customFormat="1" x14ac:dyDescent="0.2"/>
    <row r="1036713" s="82" customFormat="1" x14ac:dyDescent="0.2"/>
    <row r="1036714" s="82" customFormat="1" x14ac:dyDescent="0.2"/>
    <row r="1036715" s="82" customFormat="1" x14ac:dyDescent="0.2"/>
    <row r="1036716" s="82" customFormat="1" x14ac:dyDescent="0.2"/>
    <row r="1036717" s="82" customFormat="1" x14ac:dyDescent="0.2"/>
    <row r="1036718" s="82" customFormat="1" x14ac:dyDescent="0.2"/>
    <row r="1036719" s="82" customFormat="1" x14ac:dyDescent="0.2"/>
    <row r="1036720" s="82" customFormat="1" x14ac:dyDescent="0.2"/>
    <row r="1036721" s="82" customFormat="1" x14ac:dyDescent="0.2"/>
    <row r="1036722" s="82" customFormat="1" x14ac:dyDescent="0.2"/>
    <row r="1036723" s="82" customFormat="1" x14ac:dyDescent="0.2"/>
    <row r="1036724" s="82" customFormat="1" x14ac:dyDescent="0.2"/>
    <row r="1036725" s="82" customFormat="1" x14ac:dyDescent="0.2"/>
    <row r="1036726" s="82" customFormat="1" x14ac:dyDescent="0.2"/>
    <row r="1036727" s="82" customFormat="1" x14ac:dyDescent="0.2"/>
    <row r="1036728" s="82" customFormat="1" x14ac:dyDescent="0.2"/>
    <row r="1036729" s="82" customFormat="1" x14ac:dyDescent="0.2"/>
    <row r="1036730" s="82" customFormat="1" x14ac:dyDescent="0.2"/>
    <row r="1036731" s="82" customFormat="1" x14ac:dyDescent="0.2"/>
    <row r="1036732" s="82" customFormat="1" x14ac:dyDescent="0.2"/>
    <row r="1036733" s="82" customFormat="1" x14ac:dyDescent="0.2"/>
    <row r="1036734" s="82" customFormat="1" x14ac:dyDescent="0.2"/>
    <row r="1036735" s="82" customFormat="1" x14ac:dyDescent="0.2"/>
    <row r="1036736" s="82" customFormat="1" x14ac:dyDescent="0.2"/>
    <row r="1036737" s="82" customFormat="1" x14ac:dyDescent="0.2"/>
    <row r="1036738" s="82" customFormat="1" x14ac:dyDescent="0.2"/>
    <row r="1036739" s="82" customFormat="1" x14ac:dyDescent="0.2"/>
    <row r="1036740" s="82" customFormat="1" x14ac:dyDescent="0.2"/>
    <row r="1036741" s="82" customFormat="1" x14ac:dyDescent="0.2"/>
    <row r="1036742" s="82" customFormat="1" x14ac:dyDescent="0.2"/>
    <row r="1036743" s="82" customFormat="1" x14ac:dyDescent="0.2"/>
    <row r="1036744" s="82" customFormat="1" x14ac:dyDescent="0.2"/>
    <row r="1036745" s="82" customFormat="1" x14ac:dyDescent="0.2"/>
    <row r="1036746" s="82" customFormat="1" x14ac:dyDescent="0.2"/>
    <row r="1036747" s="82" customFormat="1" x14ac:dyDescent="0.2"/>
    <row r="1036748" s="82" customFormat="1" x14ac:dyDescent="0.2"/>
    <row r="1036749" s="82" customFormat="1" x14ac:dyDescent="0.2"/>
    <row r="1036750" s="82" customFormat="1" x14ac:dyDescent="0.2"/>
    <row r="1036751" s="82" customFormat="1" x14ac:dyDescent="0.2"/>
    <row r="1036752" s="82" customFormat="1" x14ac:dyDescent="0.2"/>
    <row r="1036753" s="82" customFormat="1" x14ac:dyDescent="0.2"/>
    <row r="1036754" s="82" customFormat="1" x14ac:dyDescent="0.2"/>
    <row r="1036755" s="82" customFormat="1" x14ac:dyDescent="0.2"/>
    <row r="1036756" s="82" customFormat="1" x14ac:dyDescent="0.2"/>
    <row r="1036757" s="82" customFormat="1" x14ac:dyDescent="0.2"/>
    <row r="1036758" s="82" customFormat="1" x14ac:dyDescent="0.2"/>
    <row r="1036759" s="82" customFormat="1" x14ac:dyDescent="0.2"/>
    <row r="1036760" s="82" customFormat="1" x14ac:dyDescent="0.2"/>
    <row r="1036761" s="82" customFormat="1" x14ac:dyDescent="0.2"/>
    <row r="1036762" s="82" customFormat="1" x14ac:dyDescent="0.2"/>
    <row r="1036763" s="82" customFormat="1" x14ac:dyDescent="0.2"/>
    <row r="1036764" s="82" customFormat="1" x14ac:dyDescent="0.2"/>
    <row r="1036765" s="82" customFormat="1" x14ac:dyDescent="0.2"/>
    <row r="1036766" s="82" customFormat="1" x14ac:dyDescent="0.2"/>
    <row r="1036767" s="82" customFormat="1" x14ac:dyDescent="0.2"/>
    <row r="1036768" s="82" customFormat="1" x14ac:dyDescent="0.2"/>
    <row r="1036769" s="82" customFormat="1" x14ac:dyDescent="0.2"/>
    <row r="1036770" s="82" customFormat="1" x14ac:dyDescent="0.2"/>
    <row r="1036771" s="82" customFormat="1" x14ac:dyDescent="0.2"/>
    <row r="1036772" s="82" customFormat="1" x14ac:dyDescent="0.2"/>
    <row r="1036773" s="82" customFormat="1" x14ac:dyDescent="0.2"/>
    <row r="1036774" s="82" customFormat="1" x14ac:dyDescent="0.2"/>
    <row r="1036775" s="82" customFormat="1" x14ac:dyDescent="0.2"/>
    <row r="1036776" s="82" customFormat="1" x14ac:dyDescent="0.2"/>
    <row r="1036777" s="82" customFormat="1" x14ac:dyDescent="0.2"/>
    <row r="1036778" s="82" customFormat="1" x14ac:dyDescent="0.2"/>
    <row r="1036779" s="82" customFormat="1" x14ac:dyDescent="0.2"/>
    <row r="1036780" s="82" customFormat="1" x14ac:dyDescent="0.2"/>
    <row r="1036781" s="82" customFormat="1" x14ac:dyDescent="0.2"/>
    <row r="1036782" s="82" customFormat="1" x14ac:dyDescent="0.2"/>
    <row r="1036783" s="82" customFormat="1" x14ac:dyDescent="0.2"/>
    <row r="1036784" s="82" customFormat="1" x14ac:dyDescent="0.2"/>
    <row r="1036785" s="82" customFormat="1" x14ac:dyDescent="0.2"/>
    <row r="1036786" s="82" customFormat="1" x14ac:dyDescent="0.2"/>
    <row r="1036787" s="82" customFormat="1" x14ac:dyDescent="0.2"/>
    <row r="1036788" s="82" customFormat="1" x14ac:dyDescent="0.2"/>
    <row r="1036789" s="82" customFormat="1" x14ac:dyDescent="0.2"/>
    <row r="1036790" s="82" customFormat="1" x14ac:dyDescent="0.2"/>
    <row r="1036791" s="82" customFormat="1" x14ac:dyDescent="0.2"/>
    <row r="1036792" s="82" customFormat="1" x14ac:dyDescent="0.2"/>
    <row r="1036793" s="82" customFormat="1" x14ac:dyDescent="0.2"/>
    <row r="1036794" s="82" customFormat="1" x14ac:dyDescent="0.2"/>
    <row r="1036795" s="82" customFormat="1" x14ac:dyDescent="0.2"/>
    <row r="1036796" s="82" customFormat="1" x14ac:dyDescent="0.2"/>
    <row r="1036797" s="82" customFormat="1" x14ac:dyDescent="0.2"/>
    <row r="1036798" s="82" customFormat="1" x14ac:dyDescent="0.2"/>
    <row r="1036799" s="82" customFormat="1" x14ac:dyDescent="0.2"/>
    <row r="1036800" s="82" customFormat="1" x14ac:dyDescent="0.2"/>
    <row r="1036801" s="82" customFormat="1" x14ac:dyDescent="0.2"/>
    <row r="1036802" s="82" customFormat="1" x14ac:dyDescent="0.2"/>
    <row r="1036803" s="82" customFormat="1" x14ac:dyDescent="0.2"/>
    <row r="1036804" s="82" customFormat="1" x14ac:dyDescent="0.2"/>
    <row r="1036805" s="82" customFormat="1" x14ac:dyDescent="0.2"/>
    <row r="1036806" s="82" customFormat="1" x14ac:dyDescent="0.2"/>
    <row r="1036807" s="82" customFormat="1" x14ac:dyDescent="0.2"/>
    <row r="1036808" s="82" customFormat="1" x14ac:dyDescent="0.2"/>
    <row r="1036809" s="82" customFormat="1" x14ac:dyDescent="0.2"/>
    <row r="1036810" s="82" customFormat="1" x14ac:dyDescent="0.2"/>
    <row r="1036811" s="82" customFormat="1" x14ac:dyDescent="0.2"/>
    <row r="1036812" s="82" customFormat="1" x14ac:dyDescent="0.2"/>
    <row r="1036813" s="82" customFormat="1" x14ac:dyDescent="0.2"/>
    <row r="1036814" s="82" customFormat="1" x14ac:dyDescent="0.2"/>
    <row r="1036815" s="82" customFormat="1" x14ac:dyDescent="0.2"/>
    <row r="1036816" s="82" customFormat="1" x14ac:dyDescent="0.2"/>
    <row r="1036817" s="82" customFormat="1" x14ac:dyDescent="0.2"/>
    <row r="1036818" s="82" customFormat="1" x14ac:dyDescent="0.2"/>
    <row r="1036819" s="82" customFormat="1" x14ac:dyDescent="0.2"/>
    <row r="1036820" s="82" customFormat="1" x14ac:dyDescent="0.2"/>
    <row r="1036821" s="82" customFormat="1" x14ac:dyDescent="0.2"/>
    <row r="1036822" s="82" customFormat="1" x14ac:dyDescent="0.2"/>
    <row r="1036823" s="82" customFormat="1" x14ac:dyDescent="0.2"/>
    <row r="1036824" s="82" customFormat="1" x14ac:dyDescent="0.2"/>
    <row r="1036825" s="82" customFormat="1" x14ac:dyDescent="0.2"/>
    <row r="1036826" s="82" customFormat="1" x14ac:dyDescent="0.2"/>
    <row r="1036827" s="82" customFormat="1" x14ac:dyDescent="0.2"/>
    <row r="1036828" s="82" customFormat="1" x14ac:dyDescent="0.2"/>
    <row r="1036829" s="82" customFormat="1" x14ac:dyDescent="0.2"/>
    <row r="1036830" s="82" customFormat="1" x14ac:dyDescent="0.2"/>
    <row r="1036831" s="82" customFormat="1" x14ac:dyDescent="0.2"/>
    <row r="1036832" s="82" customFormat="1" x14ac:dyDescent="0.2"/>
    <row r="1036833" s="82" customFormat="1" x14ac:dyDescent="0.2"/>
    <row r="1036834" s="82" customFormat="1" x14ac:dyDescent="0.2"/>
    <row r="1036835" s="82" customFormat="1" x14ac:dyDescent="0.2"/>
    <row r="1036836" s="82" customFormat="1" x14ac:dyDescent="0.2"/>
    <row r="1036837" s="82" customFormat="1" x14ac:dyDescent="0.2"/>
    <row r="1036838" s="82" customFormat="1" x14ac:dyDescent="0.2"/>
    <row r="1036839" s="82" customFormat="1" x14ac:dyDescent="0.2"/>
    <row r="1036840" s="82" customFormat="1" x14ac:dyDescent="0.2"/>
    <row r="1036841" s="82" customFormat="1" x14ac:dyDescent="0.2"/>
    <row r="1036842" s="82" customFormat="1" x14ac:dyDescent="0.2"/>
    <row r="1036843" s="82" customFormat="1" x14ac:dyDescent="0.2"/>
    <row r="1036844" s="82" customFormat="1" x14ac:dyDescent="0.2"/>
    <row r="1036845" s="82" customFormat="1" x14ac:dyDescent="0.2"/>
    <row r="1036846" s="82" customFormat="1" x14ac:dyDescent="0.2"/>
    <row r="1036847" s="82" customFormat="1" x14ac:dyDescent="0.2"/>
    <row r="1036848" s="82" customFormat="1" x14ac:dyDescent="0.2"/>
    <row r="1036849" s="82" customFormat="1" x14ac:dyDescent="0.2"/>
    <row r="1036850" s="82" customFormat="1" x14ac:dyDescent="0.2"/>
    <row r="1036851" s="82" customFormat="1" x14ac:dyDescent="0.2"/>
    <row r="1036852" s="82" customFormat="1" x14ac:dyDescent="0.2"/>
    <row r="1036853" s="82" customFormat="1" x14ac:dyDescent="0.2"/>
    <row r="1036854" s="82" customFormat="1" x14ac:dyDescent="0.2"/>
    <row r="1036855" s="82" customFormat="1" x14ac:dyDescent="0.2"/>
    <row r="1036856" s="82" customFormat="1" x14ac:dyDescent="0.2"/>
    <row r="1036857" s="82" customFormat="1" x14ac:dyDescent="0.2"/>
    <row r="1036858" s="82" customFormat="1" x14ac:dyDescent="0.2"/>
    <row r="1036859" s="82" customFormat="1" x14ac:dyDescent="0.2"/>
    <row r="1036860" s="82" customFormat="1" x14ac:dyDescent="0.2"/>
    <row r="1036861" s="82" customFormat="1" x14ac:dyDescent="0.2"/>
    <row r="1036862" s="82" customFormat="1" x14ac:dyDescent="0.2"/>
    <row r="1036863" s="82" customFormat="1" x14ac:dyDescent="0.2"/>
    <row r="1036864" s="82" customFormat="1" x14ac:dyDescent="0.2"/>
    <row r="1036865" s="82" customFormat="1" x14ac:dyDescent="0.2"/>
    <row r="1036866" s="82" customFormat="1" x14ac:dyDescent="0.2"/>
    <row r="1036867" s="82" customFormat="1" x14ac:dyDescent="0.2"/>
    <row r="1036868" s="82" customFormat="1" x14ac:dyDescent="0.2"/>
    <row r="1036869" s="82" customFormat="1" x14ac:dyDescent="0.2"/>
    <row r="1036870" s="82" customFormat="1" x14ac:dyDescent="0.2"/>
    <row r="1036871" s="82" customFormat="1" x14ac:dyDescent="0.2"/>
    <row r="1036872" s="82" customFormat="1" x14ac:dyDescent="0.2"/>
    <row r="1036873" s="82" customFormat="1" x14ac:dyDescent="0.2"/>
    <row r="1036874" s="82" customFormat="1" x14ac:dyDescent="0.2"/>
    <row r="1036875" s="82" customFormat="1" x14ac:dyDescent="0.2"/>
    <row r="1036876" s="82" customFormat="1" x14ac:dyDescent="0.2"/>
    <row r="1036877" s="82" customFormat="1" x14ac:dyDescent="0.2"/>
    <row r="1036878" s="82" customFormat="1" x14ac:dyDescent="0.2"/>
    <row r="1036879" s="82" customFormat="1" x14ac:dyDescent="0.2"/>
    <row r="1036880" s="82" customFormat="1" x14ac:dyDescent="0.2"/>
    <row r="1036881" s="82" customFormat="1" x14ac:dyDescent="0.2"/>
    <row r="1036882" s="82" customFormat="1" x14ac:dyDescent="0.2"/>
    <row r="1036883" s="82" customFormat="1" x14ac:dyDescent="0.2"/>
    <row r="1036884" s="82" customFormat="1" x14ac:dyDescent="0.2"/>
    <row r="1036885" s="82" customFormat="1" x14ac:dyDescent="0.2"/>
    <row r="1036886" s="82" customFormat="1" x14ac:dyDescent="0.2"/>
    <row r="1036887" s="82" customFormat="1" x14ac:dyDescent="0.2"/>
    <row r="1036888" s="82" customFormat="1" x14ac:dyDescent="0.2"/>
    <row r="1036889" s="82" customFormat="1" x14ac:dyDescent="0.2"/>
    <row r="1036890" s="82" customFormat="1" x14ac:dyDescent="0.2"/>
    <row r="1036891" s="82" customFormat="1" x14ac:dyDescent="0.2"/>
    <row r="1036892" s="82" customFormat="1" x14ac:dyDescent="0.2"/>
    <row r="1036893" s="82" customFormat="1" x14ac:dyDescent="0.2"/>
    <row r="1036894" s="82" customFormat="1" x14ac:dyDescent="0.2"/>
    <row r="1036895" s="82" customFormat="1" x14ac:dyDescent="0.2"/>
    <row r="1036896" s="82" customFormat="1" x14ac:dyDescent="0.2"/>
    <row r="1036897" s="82" customFormat="1" x14ac:dyDescent="0.2"/>
    <row r="1036898" s="82" customFormat="1" x14ac:dyDescent="0.2"/>
    <row r="1036899" s="82" customFormat="1" x14ac:dyDescent="0.2"/>
    <row r="1036900" s="82" customFormat="1" x14ac:dyDescent="0.2"/>
    <row r="1036901" s="82" customFormat="1" x14ac:dyDescent="0.2"/>
    <row r="1036902" s="82" customFormat="1" x14ac:dyDescent="0.2"/>
    <row r="1036903" s="82" customFormat="1" x14ac:dyDescent="0.2"/>
    <row r="1036904" s="82" customFormat="1" x14ac:dyDescent="0.2"/>
    <row r="1036905" s="82" customFormat="1" x14ac:dyDescent="0.2"/>
    <row r="1036906" s="82" customFormat="1" x14ac:dyDescent="0.2"/>
    <row r="1036907" s="82" customFormat="1" x14ac:dyDescent="0.2"/>
    <row r="1036908" s="82" customFormat="1" x14ac:dyDescent="0.2"/>
    <row r="1036909" s="82" customFormat="1" x14ac:dyDescent="0.2"/>
    <row r="1036910" s="82" customFormat="1" x14ac:dyDescent="0.2"/>
    <row r="1036911" s="82" customFormat="1" x14ac:dyDescent="0.2"/>
    <row r="1036912" s="82" customFormat="1" x14ac:dyDescent="0.2"/>
    <row r="1036913" s="82" customFormat="1" x14ac:dyDescent="0.2"/>
    <row r="1036914" s="82" customFormat="1" x14ac:dyDescent="0.2"/>
    <row r="1036915" s="82" customFormat="1" x14ac:dyDescent="0.2"/>
    <row r="1036916" s="82" customFormat="1" x14ac:dyDescent="0.2"/>
    <row r="1036917" s="82" customFormat="1" x14ac:dyDescent="0.2"/>
    <row r="1036918" s="82" customFormat="1" x14ac:dyDescent="0.2"/>
    <row r="1036919" s="82" customFormat="1" x14ac:dyDescent="0.2"/>
    <row r="1036920" s="82" customFormat="1" x14ac:dyDescent="0.2"/>
    <row r="1036921" s="82" customFormat="1" x14ac:dyDescent="0.2"/>
    <row r="1036922" s="82" customFormat="1" x14ac:dyDescent="0.2"/>
    <row r="1036923" s="82" customFormat="1" x14ac:dyDescent="0.2"/>
    <row r="1036924" s="82" customFormat="1" x14ac:dyDescent="0.2"/>
    <row r="1036925" s="82" customFormat="1" x14ac:dyDescent="0.2"/>
    <row r="1036926" s="82" customFormat="1" x14ac:dyDescent="0.2"/>
    <row r="1036927" s="82" customFormat="1" x14ac:dyDescent="0.2"/>
    <row r="1036928" s="82" customFormat="1" x14ac:dyDescent="0.2"/>
    <row r="1036929" s="82" customFormat="1" x14ac:dyDescent="0.2"/>
    <row r="1036930" s="82" customFormat="1" x14ac:dyDescent="0.2"/>
    <row r="1036931" s="82" customFormat="1" x14ac:dyDescent="0.2"/>
    <row r="1036932" s="82" customFormat="1" x14ac:dyDescent="0.2"/>
    <row r="1036933" s="82" customFormat="1" x14ac:dyDescent="0.2"/>
    <row r="1036934" s="82" customFormat="1" x14ac:dyDescent="0.2"/>
    <row r="1036935" s="82" customFormat="1" x14ac:dyDescent="0.2"/>
    <row r="1036936" s="82" customFormat="1" x14ac:dyDescent="0.2"/>
    <row r="1036937" s="82" customFormat="1" x14ac:dyDescent="0.2"/>
    <row r="1036938" s="82" customFormat="1" x14ac:dyDescent="0.2"/>
    <row r="1036939" s="82" customFormat="1" x14ac:dyDescent="0.2"/>
    <row r="1036940" s="82" customFormat="1" x14ac:dyDescent="0.2"/>
    <row r="1036941" s="82" customFormat="1" x14ac:dyDescent="0.2"/>
    <row r="1036942" s="82" customFormat="1" x14ac:dyDescent="0.2"/>
    <row r="1036943" s="82" customFormat="1" x14ac:dyDescent="0.2"/>
    <row r="1036944" s="82" customFormat="1" x14ac:dyDescent="0.2"/>
    <row r="1036945" s="82" customFormat="1" x14ac:dyDescent="0.2"/>
    <row r="1036946" s="82" customFormat="1" x14ac:dyDescent="0.2"/>
    <row r="1036947" s="82" customFormat="1" x14ac:dyDescent="0.2"/>
    <row r="1036948" s="82" customFormat="1" x14ac:dyDescent="0.2"/>
    <row r="1036949" s="82" customFormat="1" x14ac:dyDescent="0.2"/>
    <row r="1036950" s="82" customFormat="1" x14ac:dyDescent="0.2"/>
    <row r="1036951" s="82" customFormat="1" x14ac:dyDescent="0.2"/>
    <row r="1036952" s="82" customFormat="1" x14ac:dyDescent="0.2"/>
    <row r="1036953" s="82" customFormat="1" x14ac:dyDescent="0.2"/>
    <row r="1036954" s="82" customFormat="1" x14ac:dyDescent="0.2"/>
    <row r="1036955" s="82" customFormat="1" x14ac:dyDescent="0.2"/>
    <row r="1036956" s="82" customFormat="1" x14ac:dyDescent="0.2"/>
    <row r="1036957" s="82" customFormat="1" x14ac:dyDescent="0.2"/>
    <row r="1036958" s="82" customFormat="1" x14ac:dyDescent="0.2"/>
    <row r="1036959" s="82" customFormat="1" x14ac:dyDescent="0.2"/>
    <row r="1036960" s="82" customFormat="1" x14ac:dyDescent="0.2"/>
    <row r="1036961" s="82" customFormat="1" x14ac:dyDescent="0.2"/>
    <row r="1036962" s="82" customFormat="1" x14ac:dyDescent="0.2"/>
    <row r="1036963" s="82" customFormat="1" x14ac:dyDescent="0.2"/>
    <row r="1036964" s="82" customFormat="1" x14ac:dyDescent="0.2"/>
    <row r="1036965" s="82" customFormat="1" x14ac:dyDescent="0.2"/>
    <row r="1036966" s="82" customFormat="1" x14ac:dyDescent="0.2"/>
    <row r="1036967" s="82" customFormat="1" x14ac:dyDescent="0.2"/>
    <row r="1036968" s="82" customFormat="1" x14ac:dyDescent="0.2"/>
    <row r="1036969" s="82" customFormat="1" x14ac:dyDescent="0.2"/>
    <row r="1036970" s="82" customFormat="1" x14ac:dyDescent="0.2"/>
    <row r="1036971" s="82" customFormat="1" x14ac:dyDescent="0.2"/>
    <row r="1036972" s="82" customFormat="1" x14ac:dyDescent="0.2"/>
    <row r="1036973" s="82" customFormat="1" x14ac:dyDescent="0.2"/>
    <row r="1036974" s="82" customFormat="1" x14ac:dyDescent="0.2"/>
    <row r="1036975" s="82" customFormat="1" x14ac:dyDescent="0.2"/>
    <row r="1036976" s="82" customFormat="1" x14ac:dyDescent="0.2"/>
    <row r="1036977" s="82" customFormat="1" x14ac:dyDescent="0.2"/>
    <row r="1036978" s="82" customFormat="1" x14ac:dyDescent="0.2"/>
    <row r="1036979" s="82" customFormat="1" x14ac:dyDescent="0.2"/>
    <row r="1036980" s="82" customFormat="1" x14ac:dyDescent="0.2"/>
    <row r="1036981" s="82" customFormat="1" x14ac:dyDescent="0.2"/>
    <row r="1036982" s="82" customFormat="1" x14ac:dyDescent="0.2"/>
    <row r="1036983" s="82" customFormat="1" x14ac:dyDescent="0.2"/>
    <row r="1036984" s="82" customFormat="1" x14ac:dyDescent="0.2"/>
    <row r="1036985" s="82" customFormat="1" x14ac:dyDescent="0.2"/>
    <row r="1036986" s="82" customFormat="1" x14ac:dyDescent="0.2"/>
    <row r="1036987" s="82" customFormat="1" x14ac:dyDescent="0.2"/>
    <row r="1036988" s="82" customFormat="1" x14ac:dyDescent="0.2"/>
    <row r="1036989" s="82" customFormat="1" x14ac:dyDescent="0.2"/>
    <row r="1036990" s="82" customFormat="1" x14ac:dyDescent="0.2"/>
    <row r="1036991" s="82" customFormat="1" x14ac:dyDescent="0.2"/>
    <row r="1036992" s="82" customFormat="1" x14ac:dyDescent="0.2"/>
    <row r="1036993" s="82" customFormat="1" x14ac:dyDescent="0.2"/>
    <row r="1036994" s="82" customFormat="1" x14ac:dyDescent="0.2"/>
    <row r="1036995" s="82" customFormat="1" x14ac:dyDescent="0.2"/>
    <row r="1036996" s="82" customFormat="1" x14ac:dyDescent="0.2"/>
    <row r="1036997" s="82" customFormat="1" x14ac:dyDescent="0.2"/>
    <row r="1036998" s="82" customFormat="1" x14ac:dyDescent="0.2"/>
    <row r="1036999" s="82" customFormat="1" x14ac:dyDescent="0.2"/>
    <row r="1037000" s="82" customFormat="1" x14ac:dyDescent="0.2"/>
    <row r="1037001" s="82" customFormat="1" x14ac:dyDescent="0.2"/>
    <row r="1037002" s="82" customFormat="1" x14ac:dyDescent="0.2"/>
    <row r="1037003" s="82" customFormat="1" x14ac:dyDescent="0.2"/>
    <row r="1037004" s="82" customFormat="1" x14ac:dyDescent="0.2"/>
    <row r="1037005" s="82" customFormat="1" x14ac:dyDescent="0.2"/>
    <row r="1037006" s="82" customFormat="1" x14ac:dyDescent="0.2"/>
    <row r="1037007" s="82" customFormat="1" x14ac:dyDescent="0.2"/>
    <row r="1037008" s="82" customFormat="1" x14ac:dyDescent="0.2"/>
    <row r="1037009" s="82" customFormat="1" x14ac:dyDescent="0.2"/>
    <row r="1037010" s="82" customFormat="1" x14ac:dyDescent="0.2"/>
    <row r="1037011" s="82" customFormat="1" x14ac:dyDescent="0.2"/>
    <row r="1037012" s="82" customFormat="1" x14ac:dyDescent="0.2"/>
    <row r="1037013" s="82" customFormat="1" x14ac:dyDescent="0.2"/>
    <row r="1037014" s="82" customFormat="1" x14ac:dyDescent="0.2"/>
    <row r="1037015" s="82" customFormat="1" x14ac:dyDescent="0.2"/>
    <row r="1037016" s="82" customFormat="1" x14ac:dyDescent="0.2"/>
    <row r="1037017" s="82" customFormat="1" x14ac:dyDescent="0.2"/>
    <row r="1037018" s="82" customFormat="1" x14ac:dyDescent="0.2"/>
    <row r="1037019" s="82" customFormat="1" x14ac:dyDescent="0.2"/>
    <row r="1037020" s="82" customFormat="1" x14ac:dyDescent="0.2"/>
    <row r="1037021" s="82" customFormat="1" x14ac:dyDescent="0.2"/>
    <row r="1037022" s="82" customFormat="1" x14ac:dyDescent="0.2"/>
    <row r="1037023" s="82" customFormat="1" x14ac:dyDescent="0.2"/>
    <row r="1037024" s="82" customFormat="1" x14ac:dyDescent="0.2"/>
    <row r="1037025" s="82" customFormat="1" x14ac:dyDescent="0.2"/>
    <row r="1037026" s="82" customFormat="1" x14ac:dyDescent="0.2"/>
    <row r="1037027" s="82" customFormat="1" x14ac:dyDescent="0.2"/>
    <row r="1037028" s="82" customFormat="1" x14ac:dyDescent="0.2"/>
    <row r="1037029" s="82" customFormat="1" x14ac:dyDescent="0.2"/>
    <row r="1037030" s="82" customFormat="1" x14ac:dyDescent="0.2"/>
    <row r="1037031" s="82" customFormat="1" x14ac:dyDescent="0.2"/>
    <row r="1037032" s="82" customFormat="1" x14ac:dyDescent="0.2"/>
    <row r="1037033" s="82" customFormat="1" x14ac:dyDescent="0.2"/>
    <row r="1037034" s="82" customFormat="1" x14ac:dyDescent="0.2"/>
    <row r="1037035" s="82" customFormat="1" x14ac:dyDescent="0.2"/>
    <row r="1037036" s="82" customFormat="1" x14ac:dyDescent="0.2"/>
    <row r="1037037" s="82" customFormat="1" x14ac:dyDescent="0.2"/>
    <row r="1037038" s="82" customFormat="1" x14ac:dyDescent="0.2"/>
    <row r="1037039" s="82" customFormat="1" x14ac:dyDescent="0.2"/>
    <row r="1037040" s="82" customFormat="1" x14ac:dyDescent="0.2"/>
    <row r="1037041" s="82" customFormat="1" x14ac:dyDescent="0.2"/>
    <row r="1037042" s="82" customFormat="1" x14ac:dyDescent="0.2"/>
    <row r="1037043" s="82" customFormat="1" x14ac:dyDescent="0.2"/>
    <row r="1037044" s="82" customFormat="1" x14ac:dyDescent="0.2"/>
    <row r="1037045" s="82" customFormat="1" x14ac:dyDescent="0.2"/>
    <row r="1037046" s="82" customFormat="1" x14ac:dyDescent="0.2"/>
    <row r="1037047" s="82" customFormat="1" x14ac:dyDescent="0.2"/>
    <row r="1037048" s="82" customFormat="1" x14ac:dyDescent="0.2"/>
    <row r="1037049" s="82" customFormat="1" x14ac:dyDescent="0.2"/>
    <row r="1037050" s="82" customFormat="1" x14ac:dyDescent="0.2"/>
    <row r="1037051" s="82" customFormat="1" x14ac:dyDescent="0.2"/>
    <row r="1037052" s="82" customFormat="1" x14ac:dyDescent="0.2"/>
    <row r="1037053" s="82" customFormat="1" x14ac:dyDescent="0.2"/>
    <row r="1037054" s="82" customFormat="1" x14ac:dyDescent="0.2"/>
    <row r="1037055" s="82" customFormat="1" x14ac:dyDescent="0.2"/>
    <row r="1037056" s="82" customFormat="1" x14ac:dyDescent="0.2"/>
    <row r="1037057" s="82" customFormat="1" x14ac:dyDescent="0.2"/>
    <row r="1037058" s="82" customFormat="1" x14ac:dyDescent="0.2"/>
    <row r="1037059" s="82" customFormat="1" x14ac:dyDescent="0.2"/>
    <row r="1037060" s="82" customFormat="1" x14ac:dyDescent="0.2"/>
    <row r="1037061" s="82" customFormat="1" x14ac:dyDescent="0.2"/>
    <row r="1037062" s="82" customFormat="1" x14ac:dyDescent="0.2"/>
    <row r="1037063" s="82" customFormat="1" x14ac:dyDescent="0.2"/>
    <row r="1037064" s="82" customFormat="1" x14ac:dyDescent="0.2"/>
    <row r="1037065" s="82" customFormat="1" x14ac:dyDescent="0.2"/>
    <row r="1037066" s="82" customFormat="1" x14ac:dyDescent="0.2"/>
    <row r="1037067" s="82" customFormat="1" x14ac:dyDescent="0.2"/>
    <row r="1037068" s="82" customFormat="1" x14ac:dyDescent="0.2"/>
    <row r="1037069" s="82" customFormat="1" x14ac:dyDescent="0.2"/>
    <row r="1037070" s="82" customFormat="1" x14ac:dyDescent="0.2"/>
    <row r="1037071" s="82" customFormat="1" x14ac:dyDescent="0.2"/>
    <row r="1037072" s="82" customFormat="1" x14ac:dyDescent="0.2"/>
    <row r="1037073" s="82" customFormat="1" x14ac:dyDescent="0.2"/>
    <row r="1037074" s="82" customFormat="1" x14ac:dyDescent="0.2"/>
    <row r="1037075" s="82" customFormat="1" x14ac:dyDescent="0.2"/>
    <row r="1037076" s="82" customFormat="1" x14ac:dyDescent="0.2"/>
    <row r="1037077" s="82" customFormat="1" x14ac:dyDescent="0.2"/>
    <row r="1037078" s="82" customFormat="1" x14ac:dyDescent="0.2"/>
    <row r="1037079" s="82" customFormat="1" x14ac:dyDescent="0.2"/>
    <row r="1037080" s="82" customFormat="1" x14ac:dyDescent="0.2"/>
    <row r="1037081" s="82" customFormat="1" x14ac:dyDescent="0.2"/>
    <row r="1037082" s="82" customFormat="1" x14ac:dyDescent="0.2"/>
    <row r="1037083" s="82" customFormat="1" x14ac:dyDescent="0.2"/>
    <row r="1037084" s="82" customFormat="1" x14ac:dyDescent="0.2"/>
    <row r="1037085" s="82" customFormat="1" x14ac:dyDescent="0.2"/>
    <row r="1037086" s="82" customFormat="1" x14ac:dyDescent="0.2"/>
    <row r="1037087" s="82" customFormat="1" x14ac:dyDescent="0.2"/>
    <row r="1037088" s="82" customFormat="1" x14ac:dyDescent="0.2"/>
    <row r="1037089" s="82" customFormat="1" x14ac:dyDescent="0.2"/>
    <row r="1037090" s="82" customFormat="1" x14ac:dyDescent="0.2"/>
    <row r="1037091" s="82" customFormat="1" x14ac:dyDescent="0.2"/>
    <row r="1037092" s="82" customFormat="1" x14ac:dyDescent="0.2"/>
    <row r="1037093" s="82" customFormat="1" x14ac:dyDescent="0.2"/>
    <row r="1037094" s="82" customFormat="1" x14ac:dyDescent="0.2"/>
    <row r="1037095" s="82" customFormat="1" x14ac:dyDescent="0.2"/>
    <row r="1037096" s="82" customFormat="1" x14ac:dyDescent="0.2"/>
    <row r="1037097" s="82" customFormat="1" x14ac:dyDescent="0.2"/>
    <row r="1037098" s="82" customFormat="1" x14ac:dyDescent="0.2"/>
    <row r="1037099" s="82" customFormat="1" x14ac:dyDescent="0.2"/>
    <row r="1037100" s="82" customFormat="1" x14ac:dyDescent="0.2"/>
    <row r="1037101" s="82" customFormat="1" x14ac:dyDescent="0.2"/>
    <row r="1037102" s="82" customFormat="1" x14ac:dyDescent="0.2"/>
    <row r="1037103" s="82" customFormat="1" x14ac:dyDescent="0.2"/>
    <row r="1037104" s="82" customFormat="1" x14ac:dyDescent="0.2"/>
    <row r="1037105" s="82" customFormat="1" x14ac:dyDescent="0.2"/>
    <row r="1037106" s="82" customFormat="1" x14ac:dyDescent="0.2"/>
    <row r="1037107" s="82" customFormat="1" x14ac:dyDescent="0.2"/>
    <row r="1037108" s="82" customFormat="1" x14ac:dyDescent="0.2"/>
    <row r="1037109" s="82" customFormat="1" x14ac:dyDescent="0.2"/>
    <row r="1037110" s="82" customFormat="1" x14ac:dyDescent="0.2"/>
    <row r="1037111" s="82" customFormat="1" x14ac:dyDescent="0.2"/>
    <row r="1037112" s="82" customFormat="1" x14ac:dyDescent="0.2"/>
    <row r="1037113" s="82" customFormat="1" x14ac:dyDescent="0.2"/>
    <row r="1037114" s="82" customFormat="1" x14ac:dyDescent="0.2"/>
    <row r="1037115" s="82" customFormat="1" x14ac:dyDescent="0.2"/>
    <row r="1037116" s="82" customFormat="1" x14ac:dyDescent="0.2"/>
    <row r="1037117" s="82" customFormat="1" x14ac:dyDescent="0.2"/>
    <row r="1037118" s="82" customFormat="1" x14ac:dyDescent="0.2"/>
    <row r="1037119" s="82" customFormat="1" x14ac:dyDescent="0.2"/>
    <row r="1037120" s="82" customFormat="1" x14ac:dyDescent="0.2"/>
    <row r="1037121" s="82" customFormat="1" x14ac:dyDescent="0.2"/>
    <row r="1037122" s="82" customFormat="1" x14ac:dyDescent="0.2"/>
    <row r="1037123" s="82" customFormat="1" x14ac:dyDescent="0.2"/>
    <row r="1037124" s="82" customFormat="1" x14ac:dyDescent="0.2"/>
    <row r="1037125" s="82" customFormat="1" x14ac:dyDescent="0.2"/>
    <row r="1037126" s="82" customFormat="1" x14ac:dyDescent="0.2"/>
    <row r="1037127" s="82" customFormat="1" x14ac:dyDescent="0.2"/>
    <row r="1037128" s="82" customFormat="1" x14ac:dyDescent="0.2"/>
    <row r="1037129" s="82" customFormat="1" x14ac:dyDescent="0.2"/>
    <row r="1037130" s="82" customFormat="1" x14ac:dyDescent="0.2"/>
    <row r="1037131" s="82" customFormat="1" x14ac:dyDescent="0.2"/>
    <row r="1037132" s="82" customFormat="1" x14ac:dyDescent="0.2"/>
    <row r="1037133" s="82" customFormat="1" x14ac:dyDescent="0.2"/>
    <row r="1037134" s="82" customFormat="1" x14ac:dyDescent="0.2"/>
    <row r="1037135" s="82" customFormat="1" x14ac:dyDescent="0.2"/>
    <row r="1037136" s="82" customFormat="1" x14ac:dyDescent="0.2"/>
    <row r="1037137" s="82" customFormat="1" x14ac:dyDescent="0.2"/>
    <row r="1037138" s="82" customFormat="1" x14ac:dyDescent="0.2"/>
    <row r="1037139" s="82" customFormat="1" x14ac:dyDescent="0.2"/>
    <row r="1037140" s="82" customFormat="1" x14ac:dyDescent="0.2"/>
    <row r="1037141" s="82" customFormat="1" x14ac:dyDescent="0.2"/>
    <row r="1037142" s="82" customFormat="1" x14ac:dyDescent="0.2"/>
    <row r="1037143" s="82" customFormat="1" x14ac:dyDescent="0.2"/>
    <row r="1037144" s="82" customFormat="1" x14ac:dyDescent="0.2"/>
    <row r="1037145" s="82" customFormat="1" x14ac:dyDescent="0.2"/>
    <row r="1037146" s="82" customFormat="1" x14ac:dyDescent="0.2"/>
    <row r="1037147" s="82" customFormat="1" x14ac:dyDescent="0.2"/>
    <row r="1037148" s="82" customFormat="1" x14ac:dyDescent="0.2"/>
    <row r="1037149" s="82" customFormat="1" x14ac:dyDescent="0.2"/>
    <row r="1037150" s="82" customFormat="1" x14ac:dyDescent="0.2"/>
    <row r="1037151" s="82" customFormat="1" x14ac:dyDescent="0.2"/>
    <row r="1037152" s="82" customFormat="1" x14ac:dyDescent="0.2"/>
    <row r="1037153" s="82" customFormat="1" x14ac:dyDescent="0.2"/>
    <row r="1037154" s="82" customFormat="1" x14ac:dyDescent="0.2"/>
    <row r="1037155" s="82" customFormat="1" x14ac:dyDescent="0.2"/>
    <row r="1037156" s="82" customFormat="1" x14ac:dyDescent="0.2"/>
    <row r="1037157" s="82" customFormat="1" x14ac:dyDescent="0.2"/>
    <row r="1037158" s="82" customFormat="1" x14ac:dyDescent="0.2"/>
    <row r="1037159" s="82" customFormat="1" x14ac:dyDescent="0.2"/>
    <row r="1037160" s="82" customFormat="1" x14ac:dyDescent="0.2"/>
    <row r="1037161" s="82" customFormat="1" x14ac:dyDescent="0.2"/>
    <row r="1037162" s="82" customFormat="1" x14ac:dyDescent="0.2"/>
    <row r="1037163" s="82" customFormat="1" x14ac:dyDescent="0.2"/>
    <row r="1037164" s="82" customFormat="1" x14ac:dyDescent="0.2"/>
    <row r="1037165" s="82" customFormat="1" x14ac:dyDescent="0.2"/>
    <row r="1037166" s="82" customFormat="1" x14ac:dyDescent="0.2"/>
    <row r="1037167" s="82" customFormat="1" x14ac:dyDescent="0.2"/>
    <row r="1037168" s="82" customFormat="1" x14ac:dyDescent="0.2"/>
    <row r="1037169" s="82" customFormat="1" x14ac:dyDescent="0.2"/>
    <row r="1037170" s="82" customFormat="1" x14ac:dyDescent="0.2"/>
    <row r="1037171" s="82" customFormat="1" x14ac:dyDescent="0.2"/>
    <row r="1037172" s="82" customFormat="1" x14ac:dyDescent="0.2"/>
    <row r="1037173" s="82" customFormat="1" x14ac:dyDescent="0.2"/>
    <row r="1037174" s="82" customFormat="1" x14ac:dyDescent="0.2"/>
    <row r="1037175" s="82" customFormat="1" x14ac:dyDescent="0.2"/>
    <row r="1037176" s="82" customFormat="1" x14ac:dyDescent="0.2"/>
    <row r="1037177" s="82" customFormat="1" x14ac:dyDescent="0.2"/>
    <row r="1037178" s="82" customFormat="1" x14ac:dyDescent="0.2"/>
    <row r="1037179" s="82" customFormat="1" x14ac:dyDescent="0.2"/>
    <row r="1037180" s="82" customFormat="1" x14ac:dyDescent="0.2"/>
    <row r="1037181" s="82" customFormat="1" x14ac:dyDescent="0.2"/>
    <row r="1037182" s="82" customFormat="1" x14ac:dyDescent="0.2"/>
    <row r="1037183" s="82" customFormat="1" x14ac:dyDescent="0.2"/>
    <row r="1037184" s="82" customFormat="1" x14ac:dyDescent="0.2"/>
    <row r="1037185" s="82" customFormat="1" x14ac:dyDescent="0.2"/>
    <row r="1037186" s="82" customFormat="1" x14ac:dyDescent="0.2"/>
    <row r="1037187" s="82" customFormat="1" x14ac:dyDescent="0.2"/>
    <row r="1037188" s="82" customFormat="1" x14ac:dyDescent="0.2"/>
    <row r="1037189" s="82" customFormat="1" x14ac:dyDescent="0.2"/>
    <row r="1037190" s="82" customFormat="1" x14ac:dyDescent="0.2"/>
    <row r="1037191" s="82" customFormat="1" x14ac:dyDescent="0.2"/>
    <row r="1037192" s="82" customFormat="1" x14ac:dyDescent="0.2"/>
    <row r="1037193" s="82" customFormat="1" x14ac:dyDescent="0.2"/>
    <row r="1037194" s="82" customFormat="1" x14ac:dyDescent="0.2"/>
    <row r="1037195" s="82" customFormat="1" x14ac:dyDescent="0.2"/>
    <row r="1037196" s="82" customFormat="1" x14ac:dyDescent="0.2"/>
    <row r="1037197" s="82" customFormat="1" x14ac:dyDescent="0.2"/>
    <row r="1037198" s="82" customFormat="1" x14ac:dyDescent="0.2"/>
    <row r="1037199" s="82" customFormat="1" x14ac:dyDescent="0.2"/>
    <row r="1037200" s="82" customFormat="1" x14ac:dyDescent="0.2"/>
    <row r="1037201" s="82" customFormat="1" x14ac:dyDescent="0.2"/>
    <row r="1037202" s="82" customFormat="1" x14ac:dyDescent="0.2"/>
    <row r="1037203" s="82" customFormat="1" x14ac:dyDescent="0.2"/>
    <row r="1037204" s="82" customFormat="1" x14ac:dyDescent="0.2"/>
    <row r="1037205" s="82" customFormat="1" x14ac:dyDescent="0.2"/>
    <row r="1037206" s="82" customFormat="1" x14ac:dyDescent="0.2"/>
    <row r="1037207" s="82" customFormat="1" x14ac:dyDescent="0.2"/>
    <row r="1037208" s="82" customFormat="1" x14ac:dyDescent="0.2"/>
    <row r="1037209" s="82" customFormat="1" x14ac:dyDescent="0.2"/>
    <row r="1037210" s="82" customFormat="1" x14ac:dyDescent="0.2"/>
    <row r="1037211" s="82" customFormat="1" x14ac:dyDescent="0.2"/>
    <row r="1037212" s="82" customFormat="1" x14ac:dyDescent="0.2"/>
    <row r="1037213" s="82" customFormat="1" x14ac:dyDescent="0.2"/>
    <row r="1037214" s="82" customFormat="1" x14ac:dyDescent="0.2"/>
    <row r="1037215" s="82" customFormat="1" x14ac:dyDescent="0.2"/>
    <row r="1037216" s="82" customFormat="1" x14ac:dyDescent="0.2"/>
    <row r="1037217" s="82" customFormat="1" x14ac:dyDescent="0.2"/>
    <row r="1037218" s="82" customFormat="1" x14ac:dyDescent="0.2"/>
    <row r="1037219" s="82" customFormat="1" x14ac:dyDescent="0.2"/>
    <row r="1037220" s="82" customFormat="1" x14ac:dyDescent="0.2"/>
    <row r="1037221" s="82" customFormat="1" x14ac:dyDescent="0.2"/>
    <row r="1037222" s="82" customFormat="1" x14ac:dyDescent="0.2"/>
    <row r="1037223" s="82" customFormat="1" x14ac:dyDescent="0.2"/>
    <row r="1037224" s="82" customFormat="1" x14ac:dyDescent="0.2"/>
    <row r="1037225" s="82" customFormat="1" x14ac:dyDescent="0.2"/>
    <row r="1037226" s="82" customFormat="1" x14ac:dyDescent="0.2"/>
    <row r="1037227" s="82" customFormat="1" x14ac:dyDescent="0.2"/>
    <row r="1037228" s="82" customFormat="1" x14ac:dyDescent="0.2"/>
    <row r="1037229" s="82" customFormat="1" x14ac:dyDescent="0.2"/>
    <row r="1037230" s="82" customFormat="1" x14ac:dyDescent="0.2"/>
    <row r="1037231" s="82" customFormat="1" x14ac:dyDescent="0.2"/>
    <row r="1037232" s="82" customFormat="1" x14ac:dyDescent="0.2"/>
    <row r="1037233" s="82" customFormat="1" x14ac:dyDescent="0.2"/>
    <row r="1037234" s="82" customFormat="1" x14ac:dyDescent="0.2"/>
    <row r="1037235" s="82" customFormat="1" x14ac:dyDescent="0.2"/>
    <row r="1037236" s="82" customFormat="1" x14ac:dyDescent="0.2"/>
    <row r="1037237" s="82" customFormat="1" x14ac:dyDescent="0.2"/>
    <row r="1037238" s="82" customFormat="1" x14ac:dyDescent="0.2"/>
    <row r="1037239" s="82" customFormat="1" x14ac:dyDescent="0.2"/>
    <row r="1037240" s="82" customFormat="1" x14ac:dyDescent="0.2"/>
    <row r="1037241" s="82" customFormat="1" x14ac:dyDescent="0.2"/>
    <row r="1037242" s="82" customFormat="1" x14ac:dyDescent="0.2"/>
    <row r="1037243" s="82" customFormat="1" x14ac:dyDescent="0.2"/>
    <row r="1037244" s="82" customFormat="1" x14ac:dyDescent="0.2"/>
    <row r="1037245" s="82" customFormat="1" x14ac:dyDescent="0.2"/>
    <row r="1037246" s="82" customFormat="1" x14ac:dyDescent="0.2"/>
    <row r="1037247" s="82" customFormat="1" x14ac:dyDescent="0.2"/>
    <row r="1037248" s="82" customFormat="1" x14ac:dyDescent="0.2"/>
    <row r="1037249" s="82" customFormat="1" x14ac:dyDescent="0.2"/>
    <row r="1037250" s="82" customFormat="1" x14ac:dyDescent="0.2"/>
    <row r="1037251" s="82" customFormat="1" x14ac:dyDescent="0.2"/>
    <row r="1037252" s="82" customFormat="1" x14ac:dyDescent="0.2"/>
    <row r="1037253" s="82" customFormat="1" x14ac:dyDescent="0.2"/>
    <row r="1037254" s="82" customFormat="1" x14ac:dyDescent="0.2"/>
    <row r="1037255" s="82" customFormat="1" x14ac:dyDescent="0.2"/>
    <row r="1037256" s="82" customFormat="1" x14ac:dyDescent="0.2"/>
    <row r="1037257" s="82" customFormat="1" x14ac:dyDescent="0.2"/>
    <row r="1037258" s="82" customFormat="1" x14ac:dyDescent="0.2"/>
    <row r="1037259" s="82" customFormat="1" x14ac:dyDescent="0.2"/>
    <row r="1037260" s="82" customFormat="1" x14ac:dyDescent="0.2"/>
    <row r="1037261" s="82" customFormat="1" x14ac:dyDescent="0.2"/>
    <row r="1037262" s="82" customFormat="1" x14ac:dyDescent="0.2"/>
    <row r="1037263" s="82" customFormat="1" x14ac:dyDescent="0.2"/>
    <row r="1037264" s="82" customFormat="1" x14ac:dyDescent="0.2"/>
    <row r="1037265" s="82" customFormat="1" x14ac:dyDescent="0.2"/>
    <row r="1037266" s="82" customFormat="1" x14ac:dyDescent="0.2"/>
    <row r="1037267" s="82" customFormat="1" x14ac:dyDescent="0.2"/>
    <row r="1037268" s="82" customFormat="1" x14ac:dyDescent="0.2"/>
    <row r="1037269" s="82" customFormat="1" x14ac:dyDescent="0.2"/>
    <row r="1037270" s="82" customFormat="1" x14ac:dyDescent="0.2"/>
    <row r="1037271" s="82" customFormat="1" x14ac:dyDescent="0.2"/>
    <row r="1037272" s="82" customFormat="1" x14ac:dyDescent="0.2"/>
    <row r="1037273" s="82" customFormat="1" x14ac:dyDescent="0.2"/>
    <row r="1037274" s="82" customFormat="1" x14ac:dyDescent="0.2"/>
    <row r="1037275" s="82" customFormat="1" x14ac:dyDescent="0.2"/>
    <row r="1037276" s="82" customFormat="1" x14ac:dyDescent="0.2"/>
    <row r="1037277" s="82" customFormat="1" x14ac:dyDescent="0.2"/>
    <row r="1037278" s="82" customFormat="1" x14ac:dyDescent="0.2"/>
    <row r="1037279" s="82" customFormat="1" x14ac:dyDescent="0.2"/>
    <row r="1037280" s="82" customFormat="1" x14ac:dyDescent="0.2"/>
    <row r="1037281" s="82" customFormat="1" x14ac:dyDescent="0.2"/>
    <row r="1037282" s="82" customFormat="1" x14ac:dyDescent="0.2"/>
    <row r="1037283" s="82" customFormat="1" x14ac:dyDescent="0.2"/>
    <row r="1037284" s="82" customFormat="1" x14ac:dyDescent="0.2"/>
    <row r="1037285" s="82" customFormat="1" x14ac:dyDescent="0.2"/>
    <row r="1037286" s="82" customFormat="1" x14ac:dyDescent="0.2"/>
    <row r="1037287" s="82" customFormat="1" x14ac:dyDescent="0.2"/>
    <row r="1037288" s="82" customFormat="1" x14ac:dyDescent="0.2"/>
    <row r="1037289" s="82" customFormat="1" x14ac:dyDescent="0.2"/>
    <row r="1037290" s="82" customFormat="1" x14ac:dyDescent="0.2"/>
    <row r="1037291" s="82" customFormat="1" x14ac:dyDescent="0.2"/>
    <row r="1037292" s="82" customFormat="1" x14ac:dyDescent="0.2"/>
    <row r="1037293" s="82" customFormat="1" x14ac:dyDescent="0.2"/>
    <row r="1037294" s="82" customFormat="1" x14ac:dyDescent="0.2"/>
    <row r="1037295" s="82" customFormat="1" x14ac:dyDescent="0.2"/>
    <row r="1037296" s="82" customFormat="1" x14ac:dyDescent="0.2"/>
    <row r="1037297" s="82" customFormat="1" x14ac:dyDescent="0.2"/>
    <row r="1037298" s="82" customFormat="1" x14ac:dyDescent="0.2"/>
    <row r="1037299" s="82" customFormat="1" x14ac:dyDescent="0.2"/>
    <row r="1037300" s="82" customFormat="1" x14ac:dyDescent="0.2"/>
    <row r="1037301" s="82" customFormat="1" x14ac:dyDescent="0.2"/>
    <row r="1037302" s="82" customFormat="1" x14ac:dyDescent="0.2"/>
    <row r="1037303" s="82" customFormat="1" x14ac:dyDescent="0.2"/>
    <row r="1037304" s="82" customFormat="1" x14ac:dyDescent="0.2"/>
    <row r="1037305" s="82" customFormat="1" x14ac:dyDescent="0.2"/>
    <row r="1037306" s="82" customFormat="1" x14ac:dyDescent="0.2"/>
    <row r="1037307" s="82" customFormat="1" x14ac:dyDescent="0.2"/>
    <row r="1037308" s="82" customFormat="1" x14ac:dyDescent="0.2"/>
    <row r="1037309" s="82" customFormat="1" x14ac:dyDescent="0.2"/>
    <row r="1037310" s="82" customFormat="1" x14ac:dyDescent="0.2"/>
    <row r="1037311" s="82" customFormat="1" x14ac:dyDescent="0.2"/>
    <row r="1037312" s="82" customFormat="1" x14ac:dyDescent="0.2"/>
    <row r="1037313" s="82" customFormat="1" x14ac:dyDescent="0.2"/>
    <row r="1037314" s="82" customFormat="1" x14ac:dyDescent="0.2"/>
    <row r="1037315" s="82" customFormat="1" x14ac:dyDescent="0.2"/>
    <row r="1037316" s="82" customFormat="1" x14ac:dyDescent="0.2"/>
    <row r="1037317" s="82" customFormat="1" x14ac:dyDescent="0.2"/>
    <row r="1037318" s="82" customFormat="1" x14ac:dyDescent="0.2"/>
    <row r="1037319" s="82" customFormat="1" x14ac:dyDescent="0.2"/>
    <row r="1037320" s="82" customFormat="1" x14ac:dyDescent="0.2"/>
    <row r="1037321" s="82" customFormat="1" x14ac:dyDescent="0.2"/>
    <row r="1037322" s="82" customFormat="1" x14ac:dyDescent="0.2"/>
    <row r="1037323" s="82" customFormat="1" x14ac:dyDescent="0.2"/>
    <row r="1037324" s="82" customFormat="1" x14ac:dyDescent="0.2"/>
    <row r="1037325" s="82" customFormat="1" x14ac:dyDescent="0.2"/>
    <row r="1037326" s="82" customFormat="1" x14ac:dyDescent="0.2"/>
    <row r="1037327" s="82" customFormat="1" x14ac:dyDescent="0.2"/>
    <row r="1037328" s="82" customFormat="1" x14ac:dyDescent="0.2"/>
    <row r="1037329" s="82" customFormat="1" x14ac:dyDescent="0.2"/>
    <row r="1037330" s="82" customFormat="1" x14ac:dyDescent="0.2"/>
    <row r="1037331" s="82" customFormat="1" x14ac:dyDescent="0.2"/>
    <row r="1037332" s="82" customFormat="1" x14ac:dyDescent="0.2"/>
    <row r="1037333" s="82" customFormat="1" x14ac:dyDescent="0.2"/>
    <row r="1037334" s="82" customFormat="1" x14ac:dyDescent="0.2"/>
    <row r="1037335" s="82" customFormat="1" x14ac:dyDescent="0.2"/>
    <row r="1037336" s="82" customFormat="1" x14ac:dyDescent="0.2"/>
    <row r="1037337" s="82" customFormat="1" x14ac:dyDescent="0.2"/>
    <row r="1037338" s="82" customFormat="1" x14ac:dyDescent="0.2"/>
    <row r="1037339" s="82" customFormat="1" x14ac:dyDescent="0.2"/>
    <row r="1037340" s="82" customFormat="1" x14ac:dyDescent="0.2"/>
    <row r="1037341" s="82" customFormat="1" x14ac:dyDescent="0.2"/>
    <row r="1037342" s="82" customFormat="1" x14ac:dyDescent="0.2"/>
    <row r="1037343" s="82" customFormat="1" x14ac:dyDescent="0.2"/>
    <row r="1037344" s="82" customFormat="1" x14ac:dyDescent="0.2"/>
    <row r="1037345" s="82" customFormat="1" x14ac:dyDescent="0.2"/>
    <row r="1037346" s="82" customFormat="1" x14ac:dyDescent="0.2"/>
    <row r="1037347" s="82" customFormat="1" x14ac:dyDescent="0.2"/>
    <row r="1037348" s="82" customFormat="1" x14ac:dyDescent="0.2"/>
    <row r="1037349" s="82" customFormat="1" x14ac:dyDescent="0.2"/>
    <row r="1037350" s="82" customFormat="1" x14ac:dyDescent="0.2"/>
    <row r="1037351" s="82" customFormat="1" x14ac:dyDescent="0.2"/>
    <row r="1037352" s="82" customFormat="1" x14ac:dyDescent="0.2"/>
    <row r="1037353" s="82" customFormat="1" x14ac:dyDescent="0.2"/>
    <row r="1037354" s="82" customFormat="1" x14ac:dyDescent="0.2"/>
    <row r="1037355" s="82" customFormat="1" x14ac:dyDescent="0.2"/>
    <row r="1037356" s="82" customFormat="1" x14ac:dyDescent="0.2"/>
    <row r="1037357" s="82" customFormat="1" x14ac:dyDescent="0.2"/>
    <row r="1037358" s="82" customFormat="1" x14ac:dyDescent="0.2"/>
    <row r="1037359" s="82" customFormat="1" x14ac:dyDescent="0.2"/>
    <row r="1037360" s="82" customFormat="1" x14ac:dyDescent="0.2"/>
    <row r="1037361" s="82" customFormat="1" x14ac:dyDescent="0.2"/>
    <row r="1037362" s="82" customFormat="1" x14ac:dyDescent="0.2"/>
    <row r="1037363" s="82" customFormat="1" x14ac:dyDescent="0.2"/>
    <row r="1037364" s="82" customFormat="1" x14ac:dyDescent="0.2"/>
    <row r="1037365" s="82" customFormat="1" x14ac:dyDescent="0.2"/>
    <row r="1037366" s="82" customFormat="1" x14ac:dyDescent="0.2"/>
    <row r="1037367" s="82" customFormat="1" x14ac:dyDescent="0.2"/>
    <row r="1037368" s="82" customFormat="1" x14ac:dyDescent="0.2"/>
    <row r="1037369" s="82" customFormat="1" x14ac:dyDescent="0.2"/>
    <row r="1037370" s="82" customFormat="1" x14ac:dyDescent="0.2"/>
    <row r="1037371" s="82" customFormat="1" x14ac:dyDescent="0.2"/>
    <row r="1037372" s="82" customFormat="1" x14ac:dyDescent="0.2"/>
    <row r="1037373" s="82" customFormat="1" x14ac:dyDescent="0.2"/>
    <row r="1037374" s="82" customFormat="1" x14ac:dyDescent="0.2"/>
    <row r="1037375" s="82" customFormat="1" x14ac:dyDescent="0.2"/>
    <row r="1037376" s="82" customFormat="1" x14ac:dyDescent="0.2"/>
    <row r="1037377" s="82" customFormat="1" x14ac:dyDescent="0.2"/>
    <row r="1037378" s="82" customFormat="1" x14ac:dyDescent="0.2"/>
    <row r="1037379" s="82" customFormat="1" x14ac:dyDescent="0.2"/>
    <row r="1037380" s="82" customFormat="1" x14ac:dyDescent="0.2"/>
    <row r="1037381" s="82" customFormat="1" x14ac:dyDescent="0.2"/>
    <row r="1037382" s="82" customFormat="1" x14ac:dyDescent="0.2"/>
    <row r="1037383" s="82" customFormat="1" x14ac:dyDescent="0.2"/>
    <row r="1037384" s="82" customFormat="1" x14ac:dyDescent="0.2"/>
    <row r="1037385" s="82" customFormat="1" x14ac:dyDescent="0.2"/>
    <row r="1037386" s="82" customFormat="1" x14ac:dyDescent="0.2"/>
    <row r="1037387" s="82" customFormat="1" x14ac:dyDescent="0.2"/>
    <row r="1037388" s="82" customFormat="1" x14ac:dyDescent="0.2"/>
    <row r="1037389" s="82" customFormat="1" x14ac:dyDescent="0.2"/>
    <row r="1037390" s="82" customFormat="1" x14ac:dyDescent="0.2"/>
    <row r="1037391" s="82" customFormat="1" x14ac:dyDescent="0.2"/>
    <row r="1037392" s="82" customFormat="1" x14ac:dyDescent="0.2"/>
    <row r="1037393" s="82" customFormat="1" x14ac:dyDescent="0.2"/>
    <row r="1037394" s="82" customFormat="1" x14ac:dyDescent="0.2"/>
    <row r="1037395" s="82" customFormat="1" x14ac:dyDescent="0.2"/>
    <row r="1037396" s="82" customFormat="1" x14ac:dyDescent="0.2"/>
    <row r="1037397" s="82" customFormat="1" x14ac:dyDescent="0.2"/>
    <row r="1037398" s="82" customFormat="1" x14ac:dyDescent="0.2"/>
    <row r="1037399" s="82" customFormat="1" x14ac:dyDescent="0.2"/>
    <row r="1037400" s="82" customFormat="1" x14ac:dyDescent="0.2"/>
    <row r="1037401" s="82" customFormat="1" x14ac:dyDescent="0.2"/>
    <row r="1037402" s="82" customFormat="1" x14ac:dyDescent="0.2"/>
    <row r="1037403" s="82" customFormat="1" x14ac:dyDescent="0.2"/>
    <row r="1037404" s="82" customFormat="1" x14ac:dyDescent="0.2"/>
    <row r="1037405" s="82" customFormat="1" x14ac:dyDescent="0.2"/>
    <row r="1037406" s="82" customFormat="1" x14ac:dyDescent="0.2"/>
    <row r="1037407" s="82" customFormat="1" x14ac:dyDescent="0.2"/>
    <row r="1037408" s="82" customFormat="1" x14ac:dyDescent="0.2"/>
    <row r="1037409" s="82" customFormat="1" x14ac:dyDescent="0.2"/>
    <row r="1037410" s="82" customFormat="1" x14ac:dyDescent="0.2"/>
    <row r="1037411" s="82" customFormat="1" x14ac:dyDescent="0.2"/>
    <row r="1037412" s="82" customFormat="1" x14ac:dyDescent="0.2"/>
    <row r="1037413" s="82" customFormat="1" x14ac:dyDescent="0.2"/>
    <row r="1037414" s="82" customFormat="1" x14ac:dyDescent="0.2"/>
    <row r="1037415" s="82" customFormat="1" x14ac:dyDescent="0.2"/>
    <row r="1037416" s="82" customFormat="1" x14ac:dyDescent="0.2"/>
    <row r="1037417" s="82" customFormat="1" x14ac:dyDescent="0.2"/>
    <row r="1037418" s="82" customFormat="1" x14ac:dyDescent="0.2"/>
    <row r="1037419" s="82" customFormat="1" x14ac:dyDescent="0.2"/>
    <row r="1037420" s="82" customFormat="1" x14ac:dyDescent="0.2"/>
    <row r="1037421" s="82" customFormat="1" x14ac:dyDescent="0.2"/>
    <row r="1037422" s="82" customFormat="1" x14ac:dyDescent="0.2"/>
    <row r="1037423" s="82" customFormat="1" x14ac:dyDescent="0.2"/>
    <row r="1037424" s="82" customFormat="1" x14ac:dyDescent="0.2"/>
    <row r="1037425" s="82" customFormat="1" x14ac:dyDescent="0.2"/>
    <row r="1037426" s="82" customFormat="1" x14ac:dyDescent="0.2"/>
    <row r="1037427" s="82" customFormat="1" x14ac:dyDescent="0.2"/>
    <row r="1037428" s="82" customFormat="1" x14ac:dyDescent="0.2"/>
    <row r="1037429" s="82" customFormat="1" x14ac:dyDescent="0.2"/>
    <row r="1037430" s="82" customFormat="1" x14ac:dyDescent="0.2"/>
    <row r="1037431" s="82" customFormat="1" x14ac:dyDescent="0.2"/>
    <row r="1037432" s="82" customFormat="1" x14ac:dyDescent="0.2"/>
    <row r="1037433" s="82" customFormat="1" x14ac:dyDescent="0.2"/>
    <row r="1037434" s="82" customFormat="1" x14ac:dyDescent="0.2"/>
    <row r="1037435" s="82" customFormat="1" x14ac:dyDescent="0.2"/>
    <row r="1037436" s="82" customFormat="1" x14ac:dyDescent="0.2"/>
    <row r="1037437" s="82" customFormat="1" x14ac:dyDescent="0.2"/>
    <row r="1037438" s="82" customFormat="1" x14ac:dyDescent="0.2"/>
    <row r="1037439" s="82" customFormat="1" x14ac:dyDescent="0.2"/>
    <row r="1037440" s="82" customFormat="1" x14ac:dyDescent="0.2"/>
    <row r="1037441" s="82" customFormat="1" x14ac:dyDescent="0.2"/>
    <row r="1037442" s="82" customFormat="1" x14ac:dyDescent="0.2"/>
    <row r="1037443" s="82" customFormat="1" x14ac:dyDescent="0.2"/>
    <row r="1037444" s="82" customFormat="1" x14ac:dyDescent="0.2"/>
    <row r="1037445" s="82" customFormat="1" x14ac:dyDescent="0.2"/>
    <row r="1037446" s="82" customFormat="1" x14ac:dyDescent="0.2"/>
    <row r="1037447" s="82" customFormat="1" x14ac:dyDescent="0.2"/>
    <row r="1037448" s="82" customFormat="1" x14ac:dyDescent="0.2"/>
    <row r="1037449" s="82" customFormat="1" x14ac:dyDescent="0.2"/>
    <row r="1037450" s="82" customFormat="1" x14ac:dyDescent="0.2"/>
    <row r="1037451" s="82" customFormat="1" x14ac:dyDescent="0.2"/>
    <row r="1037452" s="82" customFormat="1" x14ac:dyDescent="0.2"/>
    <row r="1037453" s="82" customFormat="1" x14ac:dyDescent="0.2"/>
    <row r="1037454" s="82" customFormat="1" x14ac:dyDescent="0.2"/>
    <row r="1037455" s="82" customFormat="1" x14ac:dyDescent="0.2"/>
    <row r="1037456" s="82" customFormat="1" x14ac:dyDescent="0.2"/>
    <row r="1037457" s="82" customFormat="1" x14ac:dyDescent="0.2"/>
    <row r="1037458" s="82" customFormat="1" x14ac:dyDescent="0.2"/>
    <row r="1037459" s="82" customFormat="1" x14ac:dyDescent="0.2"/>
    <row r="1037460" s="82" customFormat="1" x14ac:dyDescent="0.2"/>
    <row r="1037461" s="82" customFormat="1" x14ac:dyDescent="0.2"/>
    <row r="1037462" s="82" customFormat="1" x14ac:dyDescent="0.2"/>
    <row r="1037463" s="82" customFormat="1" x14ac:dyDescent="0.2"/>
    <row r="1037464" s="82" customFormat="1" x14ac:dyDescent="0.2"/>
    <row r="1037465" s="82" customFormat="1" x14ac:dyDescent="0.2"/>
    <row r="1037466" s="82" customFormat="1" x14ac:dyDescent="0.2"/>
    <row r="1037467" s="82" customFormat="1" x14ac:dyDescent="0.2"/>
    <row r="1037468" s="82" customFormat="1" x14ac:dyDescent="0.2"/>
    <row r="1037469" s="82" customFormat="1" x14ac:dyDescent="0.2"/>
    <row r="1037470" s="82" customFormat="1" x14ac:dyDescent="0.2"/>
    <row r="1037471" s="82" customFormat="1" x14ac:dyDescent="0.2"/>
    <row r="1037472" s="82" customFormat="1" x14ac:dyDescent="0.2"/>
    <row r="1037473" s="82" customFormat="1" x14ac:dyDescent="0.2"/>
    <row r="1037474" s="82" customFormat="1" x14ac:dyDescent="0.2"/>
    <row r="1037475" s="82" customFormat="1" x14ac:dyDescent="0.2"/>
    <row r="1037476" s="82" customFormat="1" x14ac:dyDescent="0.2"/>
    <row r="1037477" s="82" customFormat="1" x14ac:dyDescent="0.2"/>
    <row r="1037478" s="82" customFormat="1" x14ac:dyDescent="0.2"/>
    <row r="1037479" s="82" customFormat="1" x14ac:dyDescent="0.2"/>
    <row r="1037480" s="82" customFormat="1" x14ac:dyDescent="0.2"/>
    <row r="1037481" s="82" customFormat="1" x14ac:dyDescent="0.2"/>
    <row r="1037482" s="82" customFormat="1" x14ac:dyDescent="0.2"/>
    <row r="1037483" s="82" customFormat="1" x14ac:dyDescent="0.2"/>
    <row r="1037484" s="82" customFormat="1" x14ac:dyDescent="0.2"/>
    <row r="1037485" s="82" customFormat="1" x14ac:dyDescent="0.2"/>
    <row r="1037486" s="82" customFormat="1" x14ac:dyDescent="0.2"/>
    <row r="1037487" s="82" customFormat="1" x14ac:dyDescent="0.2"/>
    <row r="1037488" s="82" customFormat="1" x14ac:dyDescent="0.2"/>
    <row r="1037489" s="82" customFormat="1" x14ac:dyDescent="0.2"/>
    <row r="1037490" s="82" customFormat="1" x14ac:dyDescent="0.2"/>
    <row r="1037491" s="82" customFormat="1" x14ac:dyDescent="0.2"/>
    <row r="1037492" s="82" customFormat="1" x14ac:dyDescent="0.2"/>
    <row r="1037493" s="82" customFormat="1" x14ac:dyDescent="0.2"/>
    <row r="1037494" s="82" customFormat="1" x14ac:dyDescent="0.2"/>
    <row r="1037495" s="82" customFormat="1" x14ac:dyDescent="0.2"/>
    <row r="1037496" s="82" customFormat="1" x14ac:dyDescent="0.2"/>
    <row r="1037497" s="82" customFormat="1" x14ac:dyDescent="0.2"/>
    <row r="1037498" s="82" customFormat="1" x14ac:dyDescent="0.2"/>
    <row r="1037499" s="82" customFormat="1" x14ac:dyDescent="0.2"/>
    <row r="1037500" s="82" customFormat="1" x14ac:dyDescent="0.2"/>
    <row r="1037501" s="82" customFormat="1" x14ac:dyDescent="0.2"/>
    <row r="1037502" s="82" customFormat="1" x14ac:dyDescent="0.2"/>
    <row r="1037503" s="82" customFormat="1" x14ac:dyDescent="0.2"/>
    <row r="1037504" s="82" customFormat="1" x14ac:dyDescent="0.2"/>
    <row r="1037505" s="82" customFormat="1" x14ac:dyDescent="0.2"/>
    <row r="1037506" s="82" customFormat="1" x14ac:dyDescent="0.2"/>
    <row r="1037507" s="82" customFormat="1" x14ac:dyDescent="0.2"/>
    <row r="1037508" s="82" customFormat="1" x14ac:dyDescent="0.2"/>
    <row r="1037509" s="82" customFormat="1" x14ac:dyDescent="0.2"/>
    <row r="1037510" s="82" customFormat="1" x14ac:dyDescent="0.2"/>
    <row r="1037511" s="82" customFormat="1" x14ac:dyDescent="0.2"/>
    <row r="1037512" s="82" customFormat="1" x14ac:dyDescent="0.2"/>
    <row r="1037513" s="82" customFormat="1" x14ac:dyDescent="0.2"/>
    <row r="1037514" s="82" customFormat="1" x14ac:dyDescent="0.2"/>
    <row r="1037515" s="82" customFormat="1" x14ac:dyDescent="0.2"/>
    <row r="1037516" s="82" customFormat="1" x14ac:dyDescent="0.2"/>
    <row r="1037517" s="82" customFormat="1" x14ac:dyDescent="0.2"/>
    <row r="1037518" s="82" customFormat="1" x14ac:dyDescent="0.2"/>
    <row r="1037519" s="82" customFormat="1" x14ac:dyDescent="0.2"/>
    <row r="1037520" s="82" customFormat="1" x14ac:dyDescent="0.2"/>
    <row r="1037521" s="82" customFormat="1" x14ac:dyDescent="0.2"/>
    <row r="1037522" s="82" customFormat="1" x14ac:dyDescent="0.2"/>
    <row r="1037523" s="82" customFormat="1" x14ac:dyDescent="0.2"/>
    <row r="1037524" s="82" customFormat="1" x14ac:dyDescent="0.2"/>
    <row r="1037525" s="82" customFormat="1" x14ac:dyDescent="0.2"/>
    <row r="1037526" s="82" customFormat="1" x14ac:dyDescent="0.2"/>
    <row r="1037527" s="82" customFormat="1" x14ac:dyDescent="0.2"/>
    <row r="1037528" s="82" customFormat="1" x14ac:dyDescent="0.2"/>
    <row r="1037529" s="82" customFormat="1" x14ac:dyDescent="0.2"/>
    <row r="1037530" s="82" customFormat="1" x14ac:dyDescent="0.2"/>
    <row r="1037531" s="82" customFormat="1" x14ac:dyDescent="0.2"/>
    <row r="1037532" s="82" customFormat="1" x14ac:dyDescent="0.2"/>
    <row r="1037533" s="82" customFormat="1" x14ac:dyDescent="0.2"/>
    <row r="1037534" s="82" customFormat="1" x14ac:dyDescent="0.2"/>
    <row r="1037535" s="82" customFormat="1" x14ac:dyDescent="0.2"/>
    <row r="1037536" s="82" customFormat="1" x14ac:dyDescent="0.2"/>
    <row r="1037537" s="82" customFormat="1" x14ac:dyDescent="0.2"/>
    <row r="1037538" s="82" customFormat="1" x14ac:dyDescent="0.2"/>
    <row r="1037539" s="82" customFormat="1" x14ac:dyDescent="0.2"/>
    <row r="1037540" s="82" customFormat="1" x14ac:dyDescent="0.2"/>
    <row r="1037541" s="82" customFormat="1" x14ac:dyDescent="0.2"/>
    <row r="1037542" s="82" customFormat="1" x14ac:dyDescent="0.2"/>
    <row r="1037543" s="82" customFormat="1" x14ac:dyDescent="0.2"/>
    <row r="1037544" s="82" customFormat="1" x14ac:dyDescent="0.2"/>
    <row r="1037545" s="82" customFormat="1" x14ac:dyDescent="0.2"/>
    <row r="1037546" s="82" customFormat="1" x14ac:dyDescent="0.2"/>
    <row r="1037547" s="82" customFormat="1" x14ac:dyDescent="0.2"/>
    <row r="1037548" s="82" customFormat="1" x14ac:dyDescent="0.2"/>
    <row r="1037549" s="82" customFormat="1" x14ac:dyDescent="0.2"/>
    <row r="1037550" s="82" customFormat="1" x14ac:dyDescent="0.2"/>
    <row r="1037551" s="82" customFormat="1" x14ac:dyDescent="0.2"/>
    <row r="1037552" s="82" customFormat="1" x14ac:dyDescent="0.2"/>
    <row r="1037553" s="82" customFormat="1" x14ac:dyDescent="0.2"/>
    <row r="1037554" s="82" customFormat="1" x14ac:dyDescent="0.2"/>
    <row r="1037555" s="82" customFormat="1" x14ac:dyDescent="0.2"/>
    <row r="1037556" s="82" customFormat="1" x14ac:dyDescent="0.2"/>
    <row r="1037557" s="82" customFormat="1" x14ac:dyDescent="0.2"/>
    <row r="1037558" s="82" customFormat="1" x14ac:dyDescent="0.2"/>
    <row r="1037559" s="82" customFormat="1" x14ac:dyDescent="0.2"/>
    <row r="1037560" s="82" customFormat="1" x14ac:dyDescent="0.2"/>
    <row r="1037561" s="82" customFormat="1" x14ac:dyDescent="0.2"/>
    <row r="1037562" s="82" customFormat="1" x14ac:dyDescent="0.2"/>
    <row r="1037563" s="82" customFormat="1" x14ac:dyDescent="0.2"/>
    <row r="1037564" s="82" customFormat="1" x14ac:dyDescent="0.2"/>
    <row r="1037565" s="82" customFormat="1" x14ac:dyDescent="0.2"/>
    <row r="1037566" s="82" customFormat="1" x14ac:dyDescent="0.2"/>
    <row r="1037567" s="82" customFormat="1" x14ac:dyDescent="0.2"/>
    <row r="1037568" s="82" customFormat="1" x14ac:dyDescent="0.2"/>
    <row r="1037569" s="82" customFormat="1" x14ac:dyDescent="0.2"/>
    <row r="1037570" s="82" customFormat="1" x14ac:dyDescent="0.2"/>
    <row r="1037571" s="82" customFormat="1" x14ac:dyDescent="0.2"/>
    <row r="1037572" s="82" customFormat="1" x14ac:dyDescent="0.2"/>
    <row r="1037573" s="82" customFormat="1" x14ac:dyDescent="0.2"/>
    <row r="1037574" s="82" customFormat="1" x14ac:dyDescent="0.2"/>
    <row r="1037575" s="82" customFormat="1" x14ac:dyDescent="0.2"/>
    <row r="1037576" s="82" customFormat="1" x14ac:dyDescent="0.2"/>
    <row r="1037577" s="82" customFormat="1" x14ac:dyDescent="0.2"/>
    <row r="1037578" s="82" customFormat="1" x14ac:dyDescent="0.2"/>
    <row r="1037579" s="82" customFormat="1" x14ac:dyDescent="0.2"/>
    <row r="1037580" s="82" customFormat="1" x14ac:dyDescent="0.2"/>
    <row r="1037581" s="82" customFormat="1" x14ac:dyDescent="0.2"/>
    <row r="1037582" s="82" customFormat="1" x14ac:dyDescent="0.2"/>
    <row r="1037583" s="82" customFormat="1" x14ac:dyDescent="0.2"/>
    <row r="1037584" s="82" customFormat="1" x14ac:dyDescent="0.2"/>
    <row r="1037585" s="82" customFormat="1" x14ac:dyDescent="0.2"/>
    <row r="1037586" s="82" customFormat="1" x14ac:dyDescent="0.2"/>
    <row r="1037587" s="82" customFormat="1" x14ac:dyDescent="0.2"/>
    <row r="1037588" s="82" customFormat="1" x14ac:dyDescent="0.2"/>
    <row r="1037589" s="82" customFormat="1" x14ac:dyDescent="0.2"/>
    <row r="1037590" s="82" customFormat="1" x14ac:dyDescent="0.2"/>
    <row r="1037591" s="82" customFormat="1" x14ac:dyDescent="0.2"/>
    <row r="1037592" s="82" customFormat="1" x14ac:dyDescent="0.2"/>
    <row r="1037593" s="82" customFormat="1" x14ac:dyDescent="0.2"/>
    <row r="1037594" s="82" customFormat="1" x14ac:dyDescent="0.2"/>
    <row r="1037595" s="82" customFormat="1" x14ac:dyDescent="0.2"/>
    <row r="1037596" s="82" customFormat="1" x14ac:dyDescent="0.2"/>
    <row r="1037597" s="82" customFormat="1" x14ac:dyDescent="0.2"/>
    <row r="1037598" s="82" customFormat="1" x14ac:dyDescent="0.2"/>
    <row r="1037599" s="82" customFormat="1" x14ac:dyDescent="0.2"/>
    <row r="1037600" s="82" customFormat="1" x14ac:dyDescent="0.2"/>
    <row r="1037601" s="82" customFormat="1" x14ac:dyDescent="0.2"/>
    <row r="1037602" s="82" customFormat="1" x14ac:dyDescent="0.2"/>
    <row r="1037603" s="82" customFormat="1" x14ac:dyDescent="0.2"/>
    <row r="1037604" s="82" customFormat="1" x14ac:dyDescent="0.2"/>
    <row r="1037605" s="82" customFormat="1" x14ac:dyDescent="0.2"/>
    <row r="1037606" s="82" customFormat="1" x14ac:dyDescent="0.2"/>
    <row r="1037607" s="82" customFormat="1" x14ac:dyDescent="0.2"/>
    <row r="1037608" s="82" customFormat="1" x14ac:dyDescent="0.2"/>
    <row r="1037609" s="82" customFormat="1" x14ac:dyDescent="0.2"/>
    <row r="1037610" s="82" customFormat="1" x14ac:dyDescent="0.2"/>
    <row r="1037611" s="82" customFormat="1" x14ac:dyDescent="0.2"/>
    <row r="1037612" s="82" customFormat="1" x14ac:dyDescent="0.2"/>
    <row r="1037613" s="82" customFormat="1" x14ac:dyDescent="0.2"/>
    <row r="1037614" s="82" customFormat="1" x14ac:dyDescent="0.2"/>
    <row r="1037615" s="82" customFormat="1" x14ac:dyDescent="0.2"/>
    <row r="1037616" s="82" customFormat="1" x14ac:dyDescent="0.2"/>
    <row r="1037617" s="82" customFormat="1" x14ac:dyDescent="0.2"/>
    <row r="1037618" s="82" customFormat="1" x14ac:dyDescent="0.2"/>
    <row r="1037619" s="82" customFormat="1" x14ac:dyDescent="0.2"/>
    <row r="1037620" s="82" customFormat="1" x14ac:dyDescent="0.2"/>
    <row r="1037621" s="82" customFormat="1" x14ac:dyDescent="0.2"/>
    <row r="1037622" s="82" customFormat="1" x14ac:dyDescent="0.2"/>
    <row r="1037623" s="82" customFormat="1" x14ac:dyDescent="0.2"/>
    <row r="1037624" s="82" customFormat="1" x14ac:dyDescent="0.2"/>
    <row r="1037625" s="82" customFormat="1" x14ac:dyDescent="0.2"/>
    <row r="1037626" s="82" customFormat="1" x14ac:dyDescent="0.2"/>
    <row r="1037627" s="82" customFormat="1" x14ac:dyDescent="0.2"/>
    <row r="1037628" s="82" customFormat="1" x14ac:dyDescent="0.2"/>
    <row r="1037629" s="82" customFormat="1" x14ac:dyDescent="0.2"/>
    <row r="1037630" s="82" customFormat="1" x14ac:dyDescent="0.2"/>
    <row r="1037631" s="82" customFormat="1" x14ac:dyDescent="0.2"/>
    <row r="1037632" s="82" customFormat="1" x14ac:dyDescent="0.2"/>
    <row r="1037633" s="82" customFormat="1" x14ac:dyDescent="0.2"/>
    <row r="1037634" s="82" customFormat="1" x14ac:dyDescent="0.2"/>
    <row r="1037635" s="82" customFormat="1" x14ac:dyDescent="0.2"/>
    <row r="1037636" s="82" customFormat="1" x14ac:dyDescent="0.2"/>
    <row r="1037637" s="82" customFormat="1" x14ac:dyDescent="0.2"/>
    <row r="1037638" s="82" customFormat="1" x14ac:dyDescent="0.2"/>
    <row r="1037639" s="82" customFormat="1" x14ac:dyDescent="0.2"/>
    <row r="1037640" s="82" customFormat="1" x14ac:dyDescent="0.2"/>
    <row r="1037641" s="82" customFormat="1" x14ac:dyDescent="0.2"/>
    <row r="1037642" s="82" customFormat="1" x14ac:dyDescent="0.2"/>
    <row r="1037643" s="82" customFormat="1" x14ac:dyDescent="0.2"/>
    <row r="1037644" s="82" customFormat="1" x14ac:dyDescent="0.2"/>
    <row r="1037645" s="82" customFormat="1" x14ac:dyDescent="0.2"/>
    <row r="1037646" s="82" customFormat="1" x14ac:dyDescent="0.2"/>
    <row r="1037647" s="82" customFormat="1" x14ac:dyDescent="0.2"/>
    <row r="1037648" s="82" customFormat="1" x14ac:dyDescent="0.2"/>
    <row r="1037649" s="82" customFormat="1" x14ac:dyDescent="0.2"/>
    <row r="1037650" s="82" customFormat="1" x14ac:dyDescent="0.2"/>
    <row r="1037651" s="82" customFormat="1" x14ac:dyDescent="0.2"/>
    <row r="1037652" s="82" customFormat="1" x14ac:dyDescent="0.2"/>
    <row r="1037653" s="82" customFormat="1" x14ac:dyDescent="0.2"/>
    <row r="1037654" s="82" customFormat="1" x14ac:dyDescent="0.2"/>
    <row r="1037655" s="82" customFormat="1" x14ac:dyDescent="0.2"/>
    <row r="1037656" s="82" customFormat="1" x14ac:dyDescent="0.2"/>
    <row r="1037657" s="82" customFormat="1" x14ac:dyDescent="0.2"/>
    <row r="1037658" s="82" customFormat="1" x14ac:dyDescent="0.2"/>
    <row r="1037659" s="82" customFormat="1" x14ac:dyDescent="0.2"/>
    <row r="1037660" s="82" customFormat="1" x14ac:dyDescent="0.2"/>
    <row r="1037661" s="82" customFormat="1" x14ac:dyDescent="0.2"/>
    <row r="1037662" s="82" customFormat="1" x14ac:dyDescent="0.2"/>
    <row r="1037663" s="82" customFormat="1" x14ac:dyDescent="0.2"/>
    <row r="1037664" s="82" customFormat="1" x14ac:dyDescent="0.2"/>
    <row r="1037665" s="82" customFormat="1" x14ac:dyDescent="0.2"/>
    <row r="1037666" s="82" customFormat="1" x14ac:dyDescent="0.2"/>
    <row r="1037667" s="82" customFormat="1" x14ac:dyDescent="0.2"/>
    <row r="1037668" s="82" customFormat="1" x14ac:dyDescent="0.2"/>
    <row r="1037669" s="82" customFormat="1" x14ac:dyDescent="0.2"/>
    <row r="1037670" s="82" customFormat="1" x14ac:dyDescent="0.2"/>
    <row r="1037671" s="82" customFormat="1" x14ac:dyDescent="0.2"/>
    <row r="1037672" s="82" customFormat="1" x14ac:dyDescent="0.2"/>
    <row r="1037673" s="82" customFormat="1" x14ac:dyDescent="0.2"/>
    <row r="1037674" s="82" customFormat="1" x14ac:dyDescent="0.2"/>
    <row r="1037675" s="82" customFormat="1" x14ac:dyDescent="0.2"/>
    <row r="1037676" s="82" customFormat="1" x14ac:dyDescent="0.2"/>
    <row r="1037677" s="82" customFormat="1" x14ac:dyDescent="0.2"/>
    <row r="1037678" s="82" customFormat="1" x14ac:dyDescent="0.2"/>
    <row r="1037679" s="82" customFormat="1" x14ac:dyDescent="0.2"/>
    <row r="1037680" s="82" customFormat="1" x14ac:dyDescent="0.2"/>
    <row r="1037681" s="82" customFormat="1" x14ac:dyDescent="0.2"/>
    <row r="1037682" s="82" customFormat="1" x14ac:dyDescent="0.2"/>
    <row r="1037683" s="82" customFormat="1" x14ac:dyDescent="0.2"/>
    <row r="1037684" s="82" customFormat="1" x14ac:dyDescent="0.2"/>
    <row r="1037685" s="82" customFormat="1" x14ac:dyDescent="0.2"/>
    <row r="1037686" s="82" customFormat="1" x14ac:dyDescent="0.2"/>
    <row r="1037687" s="82" customFormat="1" x14ac:dyDescent="0.2"/>
    <row r="1037688" s="82" customFormat="1" x14ac:dyDescent="0.2"/>
    <row r="1037689" s="82" customFormat="1" x14ac:dyDescent="0.2"/>
    <row r="1037690" s="82" customFormat="1" x14ac:dyDescent="0.2"/>
    <row r="1037691" s="82" customFormat="1" x14ac:dyDescent="0.2"/>
    <row r="1037692" s="82" customFormat="1" x14ac:dyDescent="0.2"/>
    <row r="1037693" s="82" customFormat="1" x14ac:dyDescent="0.2"/>
    <row r="1037694" s="82" customFormat="1" x14ac:dyDescent="0.2"/>
    <row r="1037695" s="82" customFormat="1" x14ac:dyDescent="0.2"/>
    <row r="1037696" s="82" customFormat="1" x14ac:dyDescent="0.2"/>
    <row r="1037697" s="82" customFormat="1" x14ac:dyDescent="0.2"/>
    <row r="1037698" s="82" customFormat="1" x14ac:dyDescent="0.2"/>
    <row r="1037699" s="82" customFormat="1" x14ac:dyDescent="0.2"/>
    <row r="1037700" s="82" customFormat="1" x14ac:dyDescent="0.2"/>
    <row r="1037701" s="82" customFormat="1" x14ac:dyDescent="0.2"/>
    <row r="1037702" s="82" customFormat="1" x14ac:dyDescent="0.2"/>
    <row r="1037703" s="82" customFormat="1" x14ac:dyDescent="0.2"/>
    <row r="1037704" s="82" customFormat="1" x14ac:dyDescent="0.2"/>
    <row r="1037705" s="82" customFormat="1" x14ac:dyDescent="0.2"/>
    <row r="1037706" s="82" customFormat="1" x14ac:dyDescent="0.2"/>
    <row r="1037707" s="82" customFormat="1" x14ac:dyDescent="0.2"/>
    <row r="1037708" s="82" customFormat="1" x14ac:dyDescent="0.2"/>
    <row r="1037709" s="82" customFormat="1" x14ac:dyDescent="0.2"/>
    <row r="1037710" s="82" customFormat="1" x14ac:dyDescent="0.2"/>
    <row r="1037711" s="82" customFormat="1" x14ac:dyDescent="0.2"/>
    <row r="1037712" s="82" customFormat="1" x14ac:dyDescent="0.2"/>
    <row r="1037713" s="82" customFormat="1" x14ac:dyDescent="0.2"/>
    <row r="1037714" s="82" customFormat="1" x14ac:dyDescent="0.2"/>
    <row r="1037715" s="82" customFormat="1" x14ac:dyDescent="0.2"/>
    <row r="1037716" s="82" customFormat="1" x14ac:dyDescent="0.2"/>
    <row r="1037717" s="82" customFormat="1" x14ac:dyDescent="0.2"/>
    <row r="1037718" s="82" customFormat="1" x14ac:dyDescent="0.2"/>
    <row r="1037719" s="82" customFormat="1" x14ac:dyDescent="0.2"/>
    <row r="1037720" s="82" customFormat="1" x14ac:dyDescent="0.2"/>
    <row r="1037721" s="82" customFormat="1" x14ac:dyDescent="0.2"/>
    <row r="1037722" s="82" customFormat="1" x14ac:dyDescent="0.2"/>
    <row r="1037723" s="82" customFormat="1" x14ac:dyDescent="0.2"/>
    <row r="1037724" s="82" customFormat="1" x14ac:dyDescent="0.2"/>
    <row r="1037725" s="82" customFormat="1" x14ac:dyDescent="0.2"/>
    <row r="1037726" s="82" customFormat="1" x14ac:dyDescent="0.2"/>
    <row r="1037727" s="82" customFormat="1" x14ac:dyDescent="0.2"/>
    <row r="1037728" s="82" customFormat="1" x14ac:dyDescent="0.2"/>
    <row r="1037729" s="82" customFormat="1" x14ac:dyDescent="0.2"/>
    <row r="1037730" s="82" customFormat="1" x14ac:dyDescent="0.2"/>
    <row r="1037731" s="82" customFormat="1" x14ac:dyDescent="0.2"/>
    <row r="1037732" s="82" customFormat="1" x14ac:dyDescent="0.2"/>
    <row r="1037733" s="82" customFormat="1" x14ac:dyDescent="0.2"/>
    <row r="1037734" s="82" customFormat="1" x14ac:dyDescent="0.2"/>
    <row r="1037735" s="82" customFormat="1" x14ac:dyDescent="0.2"/>
    <row r="1037736" s="82" customFormat="1" x14ac:dyDescent="0.2"/>
    <row r="1037737" s="82" customFormat="1" x14ac:dyDescent="0.2"/>
    <row r="1037738" s="82" customFormat="1" x14ac:dyDescent="0.2"/>
    <row r="1037739" s="82" customFormat="1" x14ac:dyDescent="0.2"/>
    <row r="1037740" s="82" customFormat="1" x14ac:dyDescent="0.2"/>
    <row r="1037741" s="82" customFormat="1" x14ac:dyDescent="0.2"/>
    <row r="1037742" s="82" customFormat="1" x14ac:dyDescent="0.2"/>
    <row r="1037743" s="82" customFormat="1" x14ac:dyDescent="0.2"/>
    <row r="1037744" s="82" customFormat="1" x14ac:dyDescent="0.2"/>
    <row r="1037745" s="82" customFormat="1" x14ac:dyDescent="0.2"/>
    <row r="1037746" s="82" customFormat="1" x14ac:dyDescent="0.2"/>
    <row r="1037747" s="82" customFormat="1" x14ac:dyDescent="0.2"/>
    <row r="1037748" s="82" customFormat="1" x14ac:dyDescent="0.2"/>
    <row r="1037749" s="82" customFormat="1" x14ac:dyDescent="0.2"/>
    <row r="1037750" s="82" customFormat="1" x14ac:dyDescent="0.2"/>
    <row r="1037751" s="82" customFormat="1" x14ac:dyDescent="0.2"/>
    <row r="1037752" s="82" customFormat="1" x14ac:dyDescent="0.2"/>
    <row r="1037753" s="82" customFormat="1" x14ac:dyDescent="0.2"/>
    <row r="1037754" s="82" customFormat="1" x14ac:dyDescent="0.2"/>
    <row r="1037755" s="82" customFormat="1" x14ac:dyDescent="0.2"/>
    <row r="1037756" s="82" customFormat="1" x14ac:dyDescent="0.2"/>
    <row r="1037757" s="82" customFormat="1" x14ac:dyDescent="0.2"/>
    <row r="1037758" s="82" customFormat="1" x14ac:dyDescent="0.2"/>
    <row r="1037759" s="82" customFormat="1" x14ac:dyDescent="0.2"/>
    <row r="1037760" s="82" customFormat="1" x14ac:dyDescent="0.2"/>
    <row r="1037761" s="82" customFormat="1" x14ac:dyDescent="0.2"/>
    <row r="1037762" s="82" customFormat="1" x14ac:dyDescent="0.2"/>
    <row r="1037763" s="82" customFormat="1" x14ac:dyDescent="0.2"/>
    <row r="1037764" s="82" customFormat="1" x14ac:dyDescent="0.2"/>
    <row r="1037765" s="82" customFormat="1" x14ac:dyDescent="0.2"/>
    <row r="1037766" s="82" customFormat="1" x14ac:dyDescent="0.2"/>
    <row r="1037767" s="82" customFormat="1" x14ac:dyDescent="0.2"/>
    <row r="1037768" s="82" customFormat="1" x14ac:dyDescent="0.2"/>
    <row r="1037769" s="82" customFormat="1" x14ac:dyDescent="0.2"/>
    <row r="1037770" s="82" customFormat="1" x14ac:dyDescent="0.2"/>
    <row r="1037771" s="82" customFormat="1" x14ac:dyDescent="0.2"/>
    <row r="1037772" s="82" customFormat="1" x14ac:dyDescent="0.2"/>
    <row r="1037773" s="82" customFormat="1" x14ac:dyDescent="0.2"/>
    <row r="1037774" s="82" customFormat="1" x14ac:dyDescent="0.2"/>
    <row r="1037775" s="82" customFormat="1" x14ac:dyDescent="0.2"/>
    <row r="1037776" s="82" customFormat="1" x14ac:dyDescent="0.2"/>
    <row r="1037777" s="82" customFormat="1" x14ac:dyDescent="0.2"/>
    <row r="1037778" s="82" customFormat="1" x14ac:dyDescent="0.2"/>
    <row r="1037779" s="82" customFormat="1" x14ac:dyDescent="0.2"/>
    <row r="1037780" s="82" customFormat="1" x14ac:dyDescent="0.2"/>
    <row r="1037781" s="82" customFormat="1" x14ac:dyDescent="0.2"/>
    <row r="1037782" s="82" customFormat="1" x14ac:dyDescent="0.2"/>
    <row r="1037783" s="82" customFormat="1" x14ac:dyDescent="0.2"/>
    <row r="1037784" s="82" customFormat="1" x14ac:dyDescent="0.2"/>
    <row r="1037785" s="82" customFormat="1" x14ac:dyDescent="0.2"/>
    <row r="1037786" s="82" customFormat="1" x14ac:dyDescent="0.2"/>
    <row r="1037787" s="82" customFormat="1" x14ac:dyDescent="0.2"/>
    <row r="1037788" s="82" customFormat="1" x14ac:dyDescent="0.2"/>
    <row r="1037789" s="82" customFormat="1" x14ac:dyDescent="0.2"/>
    <row r="1037790" s="82" customFormat="1" x14ac:dyDescent="0.2"/>
    <row r="1037791" s="82" customFormat="1" x14ac:dyDescent="0.2"/>
    <row r="1037792" s="82" customFormat="1" x14ac:dyDescent="0.2"/>
    <row r="1037793" s="82" customFormat="1" x14ac:dyDescent="0.2"/>
    <row r="1037794" s="82" customFormat="1" x14ac:dyDescent="0.2"/>
    <row r="1037795" s="82" customFormat="1" x14ac:dyDescent="0.2"/>
    <row r="1037796" s="82" customFormat="1" x14ac:dyDescent="0.2"/>
    <row r="1037797" s="82" customFormat="1" x14ac:dyDescent="0.2"/>
    <row r="1037798" s="82" customFormat="1" x14ac:dyDescent="0.2"/>
    <row r="1037799" s="82" customFormat="1" x14ac:dyDescent="0.2"/>
    <row r="1037800" s="82" customFormat="1" x14ac:dyDescent="0.2"/>
    <row r="1037801" s="82" customFormat="1" x14ac:dyDescent="0.2"/>
    <row r="1037802" s="82" customFormat="1" x14ac:dyDescent="0.2"/>
    <row r="1037803" s="82" customFormat="1" x14ac:dyDescent="0.2"/>
    <row r="1037804" s="82" customFormat="1" x14ac:dyDescent="0.2"/>
    <row r="1037805" s="82" customFormat="1" x14ac:dyDescent="0.2"/>
    <row r="1037806" s="82" customFormat="1" x14ac:dyDescent="0.2"/>
    <row r="1037807" s="82" customFormat="1" x14ac:dyDescent="0.2"/>
    <row r="1037808" s="82" customFormat="1" x14ac:dyDescent="0.2"/>
    <row r="1037809" s="82" customFormat="1" x14ac:dyDescent="0.2"/>
    <row r="1037810" s="82" customFormat="1" x14ac:dyDescent="0.2"/>
    <row r="1037811" s="82" customFormat="1" x14ac:dyDescent="0.2"/>
    <row r="1037812" s="82" customFormat="1" x14ac:dyDescent="0.2"/>
    <row r="1037813" s="82" customFormat="1" x14ac:dyDescent="0.2"/>
    <row r="1037814" s="82" customFormat="1" x14ac:dyDescent="0.2"/>
    <row r="1037815" s="82" customFormat="1" x14ac:dyDescent="0.2"/>
    <row r="1037816" s="82" customFormat="1" x14ac:dyDescent="0.2"/>
    <row r="1037817" s="82" customFormat="1" x14ac:dyDescent="0.2"/>
    <row r="1037818" s="82" customFormat="1" x14ac:dyDescent="0.2"/>
    <row r="1037819" s="82" customFormat="1" x14ac:dyDescent="0.2"/>
    <row r="1037820" s="82" customFormat="1" x14ac:dyDescent="0.2"/>
    <row r="1037821" s="82" customFormat="1" x14ac:dyDescent="0.2"/>
    <row r="1037822" s="82" customFormat="1" x14ac:dyDescent="0.2"/>
    <row r="1037823" s="82" customFormat="1" x14ac:dyDescent="0.2"/>
    <row r="1037824" s="82" customFormat="1" x14ac:dyDescent="0.2"/>
    <row r="1037825" s="82" customFormat="1" x14ac:dyDescent="0.2"/>
    <row r="1037826" s="82" customFormat="1" x14ac:dyDescent="0.2"/>
    <row r="1037827" s="82" customFormat="1" x14ac:dyDescent="0.2"/>
    <row r="1037828" s="82" customFormat="1" x14ac:dyDescent="0.2"/>
    <row r="1037829" s="82" customFormat="1" x14ac:dyDescent="0.2"/>
    <row r="1037830" s="82" customFormat="1" x14ac:dyDescent="0.2"/>
    <row r="1037831" s="82" customFormat="1" x14ac:dyDescent="0.2"/>
    <row r="1037832" s="82" customFormat="1" x14ac:dyDescent="0.2"/>
    <row r="1037833" s="82" customFormat="1" x14ac:dyDescent="0.2"/>
    <row r="1037834" s="82" customFormat="1" x14ac:dyDescent="0.2"/>
    <row r="1037835" s="82" customFormat="1" x14ac:dyDescent="0.2"/>
    <row r="1037836" s="82" customFormat="1" x14ac:dyDescent="0.2"/>
    <row r="1037837" s="82" customFormat="1" x14ac:dyDescent="0.2"/>
    <row r="1037838" s="82" customFormat="1" x14ac:dyDescent="0.2"/>
    <row r="1037839" s="82" customFormat="1" x14ac:dyDescent="0.2"/>
    <row r="1037840" s="82" customFormat="1" x14ac:dyDescent="0.2"/>
    <row r="1037841" s="82" customFormat="1" x14ac:dyDescent="0.2"/>
    <row r="1037842" s="82" customFormat="1" x14ac:dyDescent="0.2"/>
    <row r="1037843" s="82" customFormat="1" x14ac:dyDescent="0.2"/>
    <row r="1037844" s="82" customFormat="1" x14ac:dyDescent="0.2"/>
    <row r="1037845" s="82" customFormat="1" x14ac:dyDescent="0.2"/>
    <row r="1037846" s="82" customFormat="1" x14ac:dyDescent="0.2"/>
    <row r="1037847" s="82" customFormat="1" x14ac:dyDescent="0.2"/>
    <row r="1037848" s="82" customFormat="1" x14ac:dyDescent="0.2"/>
    <row r="1037849" s="82" customFormat="1" x14ac:dyDescent="0.2"/>
    <row r="1037850" s="82" customFormat="1" x14ac:dyDescent="0.2"/>
    <row r="1037851" s="82" customFormat="1" x14ac:dyDescent="0.2"/>
    <row r="1037852" s="82" customFormat="1" x14ac:dyDescent="0.2"/>
    <row r="1037853" s="82" customFormat="1" x14ac:dyDescent="0.2"/>
    <row r="1037854" s="82" customFormat="1" x14ac:dyDescent="0.2"/>
    <row r="1037855" s="82" customFormat="1" x14ac:dyDescent="0.2"/>
    <row r="1037856" s="82" customFormat="1" x14ac:dyDescent="0.2"/>
    <row r="1037857" s="82" customFormat="1" x14ac:dyDescent="0.2"/>
    <row r="1037858" s="82" customFormat="1" x14ac:dyDescent="0.2"/>
    <row r="1037859" s="82" customFormat="1" x14ac:dyDescent="0.2"/>
    <row r="1037860" s="82" customFormat="1" x14ac:dyDescent="0.2"/>
    <row r="1037861" s="82" customFormat="1" x14ac:dyDescent="0.2"/>
    <row r="1037862" s="82" customFormat="1" x14ac:dyDescent="0.2"/>
    <row r="1037863" s="82" customFormat="1" x14ac:dyDescent="0.2"/>
    <row r="1037864" s="82" customFormat="1" x14ac:dyDescent="0.2"/>
    <row r="1037865" s="82" customFormat="1" x14ac:dyDescent="0.2"/>
    <row r="1037866" s="82" customFormat="1" x14ac:dyDescent="0.2"/>
    <row r="1037867" s="82" customFormat="1" x14ac:dyDescent="0.2"/>
    <row r="1037868" s="82" customFormat="1" x14ac:dyDescent="0.2"/>
    <row r="1037869" s="82" customFormat="1" x14ac:dyDescent="0.2"/>
    <row r="1037870" s="82" customFormat="1" x14ac:dyDescent="0.2"/>
    <row r="1037871" s="82" customFormat="1" x14ac:dyDescent="0.2"/>
    <row r="1037872" s="82" customFormat="1" x14ac:dyDescent="0.2"/>
    <row r="1037873" s="82" customFormat="1" x14ac:dyDescent="0.2"/>
    <row r="1037874" s="82" customFormat="1" x14ac:dyDescent="0.2"/>
    <row r="1037875" s="82" customFormat="1" x14ac:dyDescent="0.2"/>
    <row r="1037876" s="82" customFormat="1" x14ac:dyDescent="0.2"/>
    <row r="1037877" s="82" customFormat="1" x14ac:dyDescent="0.2"/>
    <row r="1037878" s="82" customFormat="1" x14ac:dyDescent="0.2"/>
    <row r="1037879" s="82" customFormat="1" x14ac:dyDescent="0.2"/>
    <row r="1037880" s="82" customFormat="1" x14ac:dyDescent="0.2"/>
    <row r="1037881" s="82" customFormat="1" x14ac:dyDescent="0.2"/>
    <row r="1037882" s="82" customFormat="1" x14ac:dyDescent="0.2"/>
    <row r="1037883" s="82" customFormat="1" x14ac:dyDescent="0.2"/>
    <row r="1037884" s="82" customFormat="1" x14ac:dyDescent="0.2"/>
    <row r="1037885" s="82" customFormat="1" x14ac:dyDescent="0.2"/>
    <row r="1037886" s="82" customFormat="1" x14ac:dyDescent="0.2"/>
    <row r="1037887" s="82" customFormat="1" x14ac:dyDescent="0.2"/>
    <row r="1037888" s="82" customFormat="1" x14ac:dyDescent="0.2"/>
    <row r="1037889" s="82" customFormat="1" x14ac:dyDescent="0.2"/>
    <row r="1037890" s="82" customFormat="1" x14ac:dyDescent="0.2"/>
    <row r="1037891" s="82" customFormat="1" x14ac:dyDescent="0.2"/>
    <row r="1037892" s="82" customFormat="1" x14ac:dyDescent="0.2"/>
    <row r="1037893" s="82" customFormat="1" x14ac:dyDescent="0.2"/>
    <row r="1037894" s="82" customFormat="1" x14ac:dyDescent="0.2"/>
    <row r="1037895" s="82" customFormat="1" x14ac:dyDescent="0.2"/>
    <row r="1037896" s="82" customFormat="1" x14ac:dyDescent="0.2"/>
    <row r="1037897" s="82" customFormat="1" x14ac:dyDescent="0.2"/>
    <row r="1037898" s="82" customFormat="1" x14ac:dyDescent="0.2"/>
    <row r="1037899" s="82" customFormat="1" x14ac:dyDescent="0.2"/>
    <row r="1037900" s="82" customFormat="1" x14ac:dyDescent="0.2"/>
    <row r="1037901" s="82" customFormat="1" x14ac:dyDescent="0.2"/>
    <row r="1037902" s="82" customFormat="1" x14ac:dyDescent="0.2"/>
    <row r="1037903" s="82" customFormat="1" x14ac:dyDescent="0.2"/>
    <row r="1037904" s="82" customFormat="1" x14ac:dyDescent="0.2"/>
    <row r="1037905" s="82" customFormat="1" x14ac:dyDescent="0.2"/>
    <row r="1037906" s="82" customFormat="1" x14ac:dyDescent="0.2"/>
    <row r="1037907" s="82" customFormat="1" x14ac:dyDescent="0.2"/>
    <row r="1037908" s="82" customFormat="1" x14ac:dyDescent="0.2"/>
    <row r="1037909" s="82" customFormat="1" x14ac:dyDescent="0.2"/>
    <row r="1037910" s="82" customFormat="1" x14ac:dyDescent="0.2"/>
    <row r="1037911" s="82" customFormat="1" x14ac:dyDescent="0.2"/>
    <row r="1037912" s="82" customFormat="1" x14ac:dyDescent="0.2"/>
    <row r="1037913" s="82" customFormat="1" x14ac:dyDescent="0.2"/>
    <row r="1037914" s="82" customFormat="1" x14ac:dyDescent="0.2"/>
    <row r="1037915" s="82" customFormat="1" x14ac:dyDescent="0.2"/>
    <row r="1037916" s="82" customFormat="1" x14ac:dyDescent="0.2"/>
    <row r="1037917" s="82" customFormat="1" x14ac:dyDescent="0.2"/>
    <row r="1037918" s="82" customFormat="1" x14ac:dyDescent="0.2"/>
    <row r="1037919" s="82" customFormat="1" x14ac:dyDescent="0.2"/>
    <row r="1037920" s="82" customFormat="1" x14ac:dyDescent="0.2"/>
    <row r="1037921" s="82" customFormat="1" x14ac:dyDescent="0.2"/>
    <row r="1037922" s="82" customFormat="1" x14ac:dyDescent="0.2"/>
    <row r="1037923" s="82" customFormat="1" x14ac:dyDescent="0.2"/>
    <row r="1037924" s="82" customFormat="1" x14ac:dyDescent="0.2"/>
    <row r="1037925" s="82" customFormat="1" x14ac:dyDescent="0.2"/>
    <row r="1037926" s="82" customFormat="1" x14ac:dyDescent="0.2"/>
    <row r="1037927" s="82" customFormat="1" x14ac:dyDescent="0.2"/>
    <row r="1037928" s="82" customFormat="1" x14ac:dyDescent="0.2"/>
    <row r="1037929" s="82" customFormat="1" x14ac:dyDescent="0.2"/>
    <row r="1037930" s="82" customFormat="1" x14ac:dyDescent="0.2"/>
    <row r="1037931" s="82" customFormat="1" x14ac:dyDescent="0.2"/>
    <row r="1037932" s="82" customFormat="1" x14ac:dyDescent="0.2"/>
    <row r="1037933" s="82" customFormat="1" x14ac:dyDescent="0.2"/>
    <row r="1037934" s="82" customFormat="1" x14ac:dyDescent="0.2"/>
    <row r="1037935" s="82" customFormat="1" x14ac:dyDescent="0.2"/>
    <row r="1037936" s="82" customFormat="1" x14ac:dyDescent="0.2"/>
    <row r="1037937" s="82" customFormat="1" x14ac:dyDescent="0.2"/>
    <row r="1037938" s="82" customFormat="1" x14ac:dyDescent="0.2"/>
    <row r="1037939" s="82" customFormat="1" x14ac:dyDescent="0.2"/>
    <row r="1037940" s="82" customFormat="1" x14ac:dyDescent="0.2"/>
    <row r="1037941" s="82" customFormat="1" x14ac:dyDescent="0.2"/>
    <row r="1037942" s="82" customFormat="1" x14ac:dyDescent="0.2"/>
    <row r="1037943" s="82" customFormat="1" x14ac:dyDescent="0.2"/>
    <row r="1037944" s="82" customFormat="1" x14ac:dyDescent="0.2"/>
    <row r="1037945" s="82" customFormat="1" x14ac:dyDescent="0.2"/>
    <row r="1037946" s="82" customFormat="1" x14ac:dyDescent="0.2"/>
    <row r="1037947" s="82" customFormat="1" x14ac:dyDescent="0.2"/>
    <row r="1037948" s="82" customFormat="1" x14ac:dyDescent="0.2"/>
    <row r="1037949" s="82" customFormat="1" x14ac:dyDescent="0.2"/>
    <row r="1037950" s="82" customFormat="1" x14ac:dyDescent="0.2"/>
    <row r="1037951" s="82" customFormat="1" x14ac:dyDescent="0.2"/>
    <row r="1037952" s="82" customFormat="1" x14ac:dyDescent="0.2"/>
    <row r="1037953" s="82" customFormat="1" x14ac:dyDescent="0.2"/>
    <row r="1037954" s="82" customFormat="1" x14ac:dyDescent="0.2"/>
    <row r="1037955" s="82" customFormat="1" x14ac:dyDescent="0.2"/>
    <row r="1037956" s="82" customFormat="1" x14ac:dyDescent="0.2"/>
    <row r="1037957" s="82" customFormat="1" x14ac:dyDescent="0.2"/>
    <row r="1037958" s="82" customFormat="1" x14ac:dyDescent="0.2"/>
    <row r="1037959" s="82" customFormat="1" x14ac:dyDescent="0.2"/>
    <row r="1037960" s="82" customFormat="1" x14ac:dyDescent="0.2"/>
    <row r="1037961" s="82" customFormat="1" x14ac:dyDescent="0.2"/>
    <row r="1037962" s="82" customFormat="1" x14ac:dyDescent="0.2"/>
    <row r="1037963" s="82" customFormat="1" x14ac:dyDescent="0.2"/>
    <row r="1037964" s="82" customFormat="1" x14ac:dyDescent="0.2"/>
    <row r="1037965" s="82" customFormat="1" x14ac:dyDescent="0.2"/>
    <row r="1037966" s="82" customFormat="1" x14ac:dyDescent="0.2"/>
    <row r="1037967" s="82" customFormat="1" x14ac:dyDescent="0.2"/>
    <row r="1037968" s="82" customFormat="1" x14ac:dyDescent="0.2"/>
    <row r="1037969" s="82" customFormat="1" x14ac:dyDescent="0.2"/>
    <row r="1037970" s="82" customFormat="1" x14ac:dyDescent="0.2"/>
    <row r="1037971" s="82" customFormat="1" x14ac:dyDescent="0.2"/>
    <row r="1037972" s="82" customFormat="1" x14ac:dyDescent="0.2"/>
    <row r="1037973" s="82" customFormat="1" x14ac:dyDescent="0.2"/>
    <row r="1037974" s="82" customFormat="1" x14ac:dyDescent="0.2"/>
    <row r="1037975" s="82" customFormat="1" x14ac:dyDescent="0.2"/>
    <row r="1037976" s="82" customFormat="1" x14ac:dyDescent="0.2"/>
    <row r="1037977" s="82" customFormat="1" x14ac:dyDescent="0.2"/>
    <row r="1037978" s="82" customFormat="1" x14ac:dyDescent="0.2"/>
    <row r="1037979" s="82" customFormat="1" x14ac:dyDescent="0.2"/>
    <row r="1037980" s="82" customFormat="1" x14ac:dyDescent="0.2"/>
    <row r="1037981" s="82" customFormat="1" x14ac:dyDescent="0.2"/>
    <row r="1037982" s="82" customFormat="1" x14ac:dyDescent="0.2"/>
    <row r="1037983" s="82" customFormat="1" x14ac:dyDescent="0.2"/>
    <row r="1037984" s="82" customFormat="1" x14ac:dyDescent="0.2"/>
    <row r="1037985" s="82" customFormat="1" x14ac:dyDescent="0.2"/>
    <row r="1037986" s="82" customFormat="1" x14ac:dyDescent="0.2"/>
    <row r="1037987" s="82" customFormat="1" x14ac:dyDescent="0.2"/>
    <row r="1037988" s="82" customFormat="1" x14ac:dyDescent="0.2"/>
    <row r="1037989" s="82" customFormat="1" x14ac:dyDescent="0.2"/>
    <row r="1037990" s="82" customFormat="1" x14ac:dyDescent="0.2"/>
    <row r="1037991" s="82" customFormat="1" x14ac:dyDescent="0.2"/>
    <row r="1037992" s="82" customFormat="1" x14ac:dyDescent="0.2"/>
    <row r="1037993" s="82" customFormat="1" x14ac:dyDescent="0.2"/>
    <row r="1037994" s="82" customFormat="1" x14ac:dyDescent="0.2"/>
    <row r="1037995" s="82" customFormat="1" x14ac:dyDescent="0.2"/>
    <row r="1037996" s="82" customFormat="1" x14ac:dyDescent="0.2"/>
    <row r="1037997" s="82" customFormat="1" x14ac:dyDescent="0.2"/>
    <row r="1037998" s="82" customFormat="1" x14ac:dyDescent="0.2"/>
    <row r="1037999" s="82" customFormat="1" x14ac:dyDescent="0.2"/>
    <row r="1038000" s="82" customFormat="1" x14ac:dyDescent="0.2"/>
    <row r="1038001" s="82" customFormat="1" x14ac:dyDescent="0.2"/>
    <row r="1038002" s="82" customFormat="1" x14ac:dyDescent="0.2"/>
    <row r="1038003" s="82" customFormat="1" x14ac:dyDescent="0.2"/>
    <row r="1038004" s="82" customFormat="1" x14ac:dyDescent="0.2"/>
    <row r="1038005" s="82" customFormat="1" x14ac:dyDescent="0.2"/>
    <row r="1038006" s="82" customFormat="1" x14ac:dyDescent="0.2"/>
    <row r="1038007" s="82" customFormat="1" x14ac:dyDescent="0.2"/>
    <row r="1038008" s="82" customFormat="1" x14ac:dyDescent="0.2"/>
    <row r="1038009" s="82" customFormat="1" x14ac:dyDescent="0.2"/>
    <row r="1038010" s="82" customFormat="1" x14ac:dyDescent="0.2"/>
    <row r="1038011" s="82" customFormat="1" x14ac:dyDescent="0.2"/>
    <row r="1038012" s="82" customFormat="1" x14ac:dyDescent="0.2"/>
    <row r="1038013" s="82" customFormat="1" x14ac:dyDescent="0.2"/>
    <row r="1038014" s="82" customFormat="1" x14ac:dyDescent="0.2"/>
    <row r="1038015" s="82" customFormat="1" x14ac:dyDescent="0.2"/>
    <row r="1038016" s="82" customFormat="1" x14ac:dyDescent="0.2"/>
    <row r="1038017" s="82" customFormat="1" x14ac:dyDescent="0.2"/>
    <row r="1038018" s="82" customFormat="1" x14ac:dyDescent="0.2"/>
    <row r="1038019" s="82" customFormat="1" x14ac:dyDescent="0.2"/>
    <row r="1038020" s="82" customFormat="1" x14ac:dyDescent="0.2"/>
    <row r="1038021" s="82" customFormat="1" x14ac:dyDescent="0.2"/>
    <row r="1038022" s="82" customFormat="1" x14ac:dyDescent="0.2"/>
    <row r="1038023" s="82" customFormat="1" x14ac:dyDescent="0.2"/>
    <row r="1038024" s="82" customFormat="1" x14ac:dyDescent="0.2"/>
    <row r="1038025" s="82" customFormat="1" x14ac:dyDescent="0.2"/>
    <row r="1038026" s="82" customFormat="1" x14ac:dyDescent="0.2"/>
    <row r="1038027" s="82" customFormat="1" x14ac:dyDescent="0.2"/>
    <row r="1038028" s="82" customFormat="1" x14ac:dyDescent="0.2"/>
    <row r="1038029" s="82" customFormat="1" x14ac:dyDescent="0.2"/>
    <row r="1038030" s="82" customFormat="1" x14ac:dyDescent="0.2"/>
    <row r="1038031" s="82" customFormat="1" x14ac:dyDescent="0.2"/>
    <row r="1038032" s="82" customFormat="1" x14ac:dyDescent="0.2"/>
    <row r="1038033" s="82" customFormat="1" x14ac:dyDescent="0.2"/>
    <row r="1038034" s="82" customFormat="1" x14ac:dyDescent="0.2"/>
    <row r="1038035" s="82" customFormat="1" x14ac:dyDescent="0.2"/>
    <row r="1038036" s="82" customFormat="1" x14ac:dyDescent="0.2"/>
    <row r="1038037" s="82" customFormat="1" x14ac:dyDescent="0.2"/>
    <row r="1038038" s="82" customFormat="1" x14ac:dyDescent="0.2"/>
    <row r="1038039" s="82" customFormat="1" x14ac:dyDescent="0.2"/>
    <row r="1038040" s="82" customFormat="1" x14ac:dyDescent="0.2"/>
    <row r="1038041" s="82" customFormat="1" x14ac:dyDescent="0.2"/>
    <row r="1038042" s="82" customFormat="1" x14ac:dyDescent="0.2"/>
    <row r="1038043" s="82" customFormat="1" x14ac:dyDescent="0.2"/>
    <row r="1038044" s="82" customFormat="1" x14ac:dyDescent="0.2"/>
    <row r="1038045" s="82" customFormat="1" x14ac:dyDescent="0.2"/>
    <row r="1038046" s="82" customFormat="1" x14ac:dyDescent="0.2"/>
    <row r="1038047" s="82" customFormat="1" x14ac:dyDescent="0.2"/>
    <row r="1038048" s="82" customFormat="1" x14ac:dyDescent="0.2"/>
    <row r="1038049" s="82" customFormat="1" x14ac:dyDescent="0.2"/>
    <row r="1038050" s="82" customFormat="1" x14ac:dyDescent="0.2"/>
    <row r="1038051" s="82" customFormat="1" x14ac:dyDescent="0.2"/>
    <row r="1038052" s="82" customFormat="1" x14ac:dyDescent="0.2"/>
    <row r="1038053" s="82" customFormat="1" x14ac:dyDescent="0.2"/>
    <row r="1038054" s="82" customFormat="1" x14ac:dyDescent="0.2"/>
    <row r="1038055" s="82" customFormat="1" x14ac:dyDescent="0.2"/>
    <row r="1038056" s="82" customFormat="1" x14ac:dyDescent="0.2"/>
    <row r="1038057" s="82" customFormat="1" x14ac:dyDescent="0.2"/>
    <row r="1038058" s="82" customFormat="1" x14ac:dyDescent="0.2"/>
    <row r="1038059" s="82" customFormat="1" x14ac:dyDescent="0.2"/>
    <row r="1038060" s="82" customFormat="1" x14ac:dyDescent="0.2"/>
    <row r="1038061" s="82" customFormat="1" x14ac:dyDescent="0.2"/>
    <row r="1038062" s="82" customFormat="1" x14ac:dyDescent="0.2"/>
    <row r="1038063" s="82" customFormat="1" x14ac:dyDescent="0.2"/>
    <row r="1038064" s="82" customFormat="1" x14ac:dyDescent="0.2"/>
    <row r="1038065" s="82" customFormat="1" x14ac:dyDescent="0.2"/>
    <row r="1038066" s="82" customFormat="1" x14ac:dyDescent="0.2"/>
    <row r="1038067" s="82" customFormat="1" x14ac:dyDescent="0.2"/>
    <row r="1038068" s="82" customFormat="1" x14ac:dyDescent="0.2"/>
    <row r="1038069" s="82" customFormat="1" x14ac:dyDescent="0.2"/>
    <row r="1038070" s="82" customFormat="1" x14ac:dyDescent="0.2"/>
    <row r="1038071" s="82" customFormat="1" x14ac:dyDescent="0.2"/>
    <row r="1038072" s="82" customFormat="1" x14ac:dyDescent="0.2"/>
    <row r="1038073" s="82" customFormat="1" x14ac:dyDescent="0.2"/>
    <row r="1038074" s="82" customFormat="1" x14ac:dyDescent="0.2"/>
    <row r="1038075" s="82" customFormat="1" x14ac:dyDescent="0.2"/>
    <row r="1038076" s="82" customFormat="1" x14ac:dyDescent="0.2"/>
    <row r="1038077" s="82" customFormat="1" x14ac:dyDescent="0.2"/>
    <row r="1038078" s="82" customFormat="1" x14ac:dyDescent="0.2"/>
    <row r="1038079" s="82" customFormat="1" x14ac:dyDescent="0.2"/>
    <row r="1038080" s="82" customFormat="1" x14ac:dyDescent="0.2"/>
    <row r="1038081" s="82" customFormat="1" x14ac:dyDescent="0.2"/>
    <row r="1038082" s="82" customFormat="1" x14ac:dyDescent="0.2"/>
    <row r="1038083" s="82" customFormat="1" x14ac:dyDescent="0.2"/>
    <row r="1038084" s="82" customFormat="1" x14ac:dyDescent="0.2"/>
    <row r="1038085" s="82" customFormat="1" x14ac:dyDescent="0.2"/>
    <row r="1038086" s="82" customFormat="1" x14ac:dyDescent="0.2"/>
    <row r="1038087" s="82" customFormat="1" x14ac:dyDescent="0.2"/>
    <row r="1038088" s="82" customFormat="1" x14ac:dyDescent="0.2"/>
    <row r="1038089" s="82" customFormat="1" x14ac:dyDescent="0.2"/>
    <row r="1038090" s="82" customFormat="1" x14ac:dyDescent="0.2"/>
    <row r="1038091" s="82" customFormat="1" x14ac:dyDescent="0.2"/>
    <row r="1038092" s="82" customFormat="1" x14ac:dyDescent="0.2"/>
    <row r="1038093" s="82" customFormat="1" x14ac:dyDescent="0.2"/>
    <row r="1038094" s="82" customFormat="1" x14ac:dyDescent="0.2"/>
    <row r="1038095" s="82" customFormat="1" x14ac:dyDescent="0.2"/>
    <row r="1038096" s="82" customFormat="1" x14ac:dyDescent="0.2"/>
    <row r="1038097" s="82" customFormat="1" x14ac:dyDescent="0.2"/>
    <row r="1038098" s="82" customFormat="1" x14ac:dyDescent="0.2"/>
    <row r="1038099" s="82" customFormat="1" x14ac:dyDescent="0.2"/>
    <row r="1038100" s="82" customFormat="1" x14ac:dyDescent="0.2"/>
    <row r="1038101" s="82" customFormat="1" x14ac:dyDescent="0.2"/>
    <row r="1038102" s="82" customFormat="1" x14ac:dyDescent="0.2"/>
    <row r="1038103" s="82" customFormat="1" x14ac:dyDescent="0.2"/>
    <row r="1038104" s="82" customFormat="1" x14ac:dyDescent="0.2"/>
    <row r="1038105" s="82" customFormat="1" x14ac:dyDescent="0.2"/>
    <row r="1038106" s="82" customFormat="1" x14ac:dyDescent="0.2"/>
    <row r="1038107" s="82" customFormat="1" x14ac:dyDescent="0.2"/>
    <row r="1038108" s="82" customFormat="1" x14ac:dyDescent="0.2"/>
    <row r="1038109" s="82" customFormat="1" x14ac:dyDescent="0.2"/>
    <row r="1038110" s="82" customFormat="1" x14ac:dyDescent="0.2"/>
    <row r="1038111" s="82" customFormat="1" x14ac:dyDescent="0.2"/>
    <row r="1038112" s="82" customFormat="1" x14ac:dyDescent="0.2"/>
    <row r="1038113" s="82" customFormat="1" x14ac:dyDescent="0.2"/>
    <row r="1038114" s="82" customFormat="1" x14ac:dyDescent="0.2"/>
    <row r="1038115" s="82" customFormat="1" x14ac:dyDescent="0.2"/>
    <row r="1038116" s="82" customFormat="1" x14ac:dyDescent="0.2"/>
    <row r="1038117" s="82" customFormat="1" x14ac:dyDescent="0.2"/>
    <row r="1038118" s="82" customFormat="1" x14ac:dyDescent="0.2"/>
    <row r="1038119" s="82" customFormat="1" x14ac:dyDescent="0.2"/>
    <row r="1038120" s="82" customFormat="1" x14ac:dyDescent="0.2"/>
    <row r="1038121" s="82" customFormat="1" x14ac:dyDescent="0.2"/>
    <row r="1038122" s="82" customFormat="1" x14ac:dyDescent="0.2"/>
    <row r="1038123" s="82" customFormat="1" x14ac:dyDescent="0.2"/>
    <row r="1038124" s="82" customFormat="1" x14ac:dyDescent="0.2"/>
    <row r="1038125" s="82" customFormat="1" x14ac:dyDescent="0.2"/>
    <row r="1038126" s="82" customFormat="1" x14ac:dyDescent="0.2"/>
    <row r="1038127" s="82" customFormat="1" x14ac:dyDescent="0.2"/>
    <row r="1038128" s="82" customFormat="1" x14ac:dyDescent="0.2"/>
    <row r="1038129" s="82" customFormat="1" x14ac:dyDescent="0.2"/>
    <row r="1038130" s="82" customFormat="1" x14ac:dyDescent="0.2"/>
    <row r="1038131" s="82" customFormat="1" x14ac:dyDescent="0.2"/>
    <row r="1038132" s="82" customFormat="1" x14ac:dyDescent="0.2"/>
    <row r="1038133" s="82" customFormat="1" x14ac:dyDescent="0.2"/>
    <row r="1038134" s="82" customFormat="1" x14ac:dyDescent="0.2"/>
    <row r="1038135" s="82" customFormat="1" x14ac:dyDescent="0.2"/>
    <row r="1038136" s="82" customFormat="1" x14ac:dyDescent="0.2"/>
    <row r="1038137" s="82" customFormat="1" x14ac:dyDescent="0.2"/>
    <row r="1038138" s="82" customFormat="1" x14ac:dyDescent="0.2"/>
    <row r="1038139" s="82" customFormat="1" x14ac:dyDescent="0.2"/>
    <row r="1038140" s="82" customFormat="1" x14ac:dyDescent="0.2"/>
    <row r="1038141" s="82" customFormat="1" x14ac:dyDescent="0.2"/>
    <row r="1038142" s="82" customFormat="1" x14ac:dyDescent="0.2"/>
    <row r="1038143" s="82" customFormat="1" x14ac:dyDescent="0.2"/>
    <row r="1038144" s="82" customFormat="1" x14ac:dyDescent="0.2"/>
    <row r="1038145" s="82" customFormat="1" x14ac:dyDescent="0.2"/>
    <row r="1038146" s="82" customFormat="1" x14ac:dyDescent="0.2"/>
    <row r="1038147" s="82" customFormat="1" x14ac:dyDescent="0.2"/>
    <row r="1038148" s="82" customFormat="1" x14ac:dyDescent="0.2"/>
    <row r="1038149" s="82" customFormat="1" x14ac:dyDescent="0.2"/>
    <row r="1038150" s="82" customFormat="1" x14ac:dyDescent="0.2"/>
    <row r="1038151" s="82" customFormat="1" x14ac:dyDescent="0.2"/>
    <row r="1038152" s="82" customFormat="1" x14ac:dyDescent="0.2"/>
    <row r="1038153" s="82" customFormat="1" x14ac:dyDescent="0.2"/>
    <row r="1038154" s="82" customFormat="1" x14ac:dyDescent="0.2"/>
    <row r="1038155" s="82" customFormat="1" x14ac:dyDescent="0.2"/>
    <row r="1038156" s="82" customFormat="1" x14ac:dyDescent="0.2"/>
    <row r="1038157" s="82" customFormat="1" x14ac:dyDescent="0.2"/>
    <row r="1038158" s="82" customFormat="1" x14ac:dyDescent="0.2"/>
    <row r="1038159" s="82" customFormat="1" x14ac:dyDescent="0.2"/>
    <row r="1038160" s="82" customFormat="1" x14ac:dyDescent="0.2"/>
    <row r="1038161" s="82" customFormat="1" x14ac:dyDescent="0.2"/>
    <row r="1038162" s="82" customFormat="1" x14ac:dyDescent="0.2"/>
    <row r="1038163" s="82" customFormat="1" x14ac:dyDescent="0.2"/>
    <row r="1038164" s="82" customFormat="1" x14ac:dyDescent="0.2"/>
    <row r="1038165" s="82" customFormat="1" x14ac:dyDescent="0.2"/>
    <row r="1038166" s="82" customFormat="1" x14ac:dyDescent="0.2"/>
    <row r="1038167" s="82" customFormat="1" x14ac:dyDescent="0.2"/>
    <row r="1038168" s="82" customFormat="1" x14ac:dyDescent="0.2"/>
    <row r="1038169" s="82" customFormat="1" x14ac:dyDescent="0.2"/>
    <row r="1038170" s="82" customFormat="1" x14ac:dyDescent="0.2"/>
    <row r="1038171" s="82" customFormat="1" x14ac:dyDescent="0.2"/>
    <row r="1038172" s="82" customFormat="1" x14ac:dyDescent="0.2"/>
    <row r="1038173" s="82" customFormat="1" x14ac:dyDescent="0.2"/>
    <row r="1038174" s="82" customFormat="1" x14ac:dyDescent="0.2"/>
    <row r="1038175" s="82" customFormat="1" x14ac:dyDescent="0.2"/>
    <row r="1038176" s="82" customFormat="1" x14ac:dyDescent="0.2"/>
    <row r="1038177" s="82" customFormat="1" x14ac:dyDescent="0.2"/>
    <row r="1038178" s="82" customFormat="1" x14ac:dyDescent="0.2"/>
    <row r="1038179" s="82" customFormat="1" x14ac:dyDescent="0.2"/>
    <row r="1038180" s="82" customFormat="1" x14ac:dyDescent="0.2"/>
    <row r="1038181" s="82" customFormat="1" x14ac:dyDescent="0.2"/>
    <row r="1038182" s="82" customFormat="1" x14ac:dyDescent="0.2"/>
    <row r="1038183" s="82" customFormat="1" x14ac:dyDescent="0.2"/>
    <row r="1038184" s="82" customFormat="1" x14ac:dyDescent="0.2"/>
    <row r="1038185" s="82" customFormat="1" x14ac:dyDescent="0.2"/>
    <row r="1038186" s="82" customFormat="1" x14ac:dyDescent="0.2"/>
    <row r="1038187" s="82" customFormat="1" x14ac:dyDescent="0.2"/>
    <row r="1038188" s="82" customFormat="1" x14ac:dyDescent="0.2"/>
    <row r="1038189" s="82" customFormat="1" x14ac:dyDescent="0.2"/>
    <row r="1038190" s="82" customFormat="1" x14ac:dyDescent="0.2"/>
    <row r="1038191" s="82" customFormat="1" x14ac:dyDescent="0.2"/>
    <row r="1038192" s="82" customFormat="1" x14ac:dyDescent="0.2"/>
    <row r="1038193" s="82" customFormat="1" x14ac:dyDescent="0.2"/>
    <row r="1038194" s="82" customFormat="1" x14ac:dyDescent="0.2"/>
    <row r="1038195" s="82" customFormat="1" x14ac:dyDescent="0.2"/>
    <row r="1038196" s="82" customFormat="1" x14ac:dyDescent="0.2"/>
    <row r="1038197" s="82" customFormat="1" x14ac:dyDescent="0.2"/>
    <row r="1038198" s="82" customFormat="1" x14ac:dyDescent="0.2"/>
    <row r="1038199" s="82" customFormat="1" x14ac:dyDescent="0.2"/>
    <row r="1038200" s="82" customFormat="1" x14ac:dyDescent="0.2"/>
    <row r="1038201" s="82" customFormat="1" x14ac:dyDescent="0.2"/>
    <row r="1038202" s="82" customFormat="1" x14ac:dyDescent="0.2"/>
    <row r="1038203" s="82" customFormat="1" x14ac:dyDescent="0.2"/>
    <row r="1038204" s="82" customFormat="1" x14ac:dyDescent="0.2"/>
    <row r="1038205" s="82" customFormat="1" x14ac:dyDescent="0.2"/>
    <row r="1038206" s="82" customFormat="1" x14ac:dyDescent="0.2"/>
    <row r="1038207" s="82" customFormat="1" x14ac:dyDescent="0.2"/>
    <row r="1038208" s="82" customFormat="1" x14ac:dyDescent="0.2"/>
    <row r="1038209" s="82" customFormat="1" x14ac:dyDescent="0.2"/>
    <row r="1038210" s="82" customFormat="1" x14ac:dyDescent="0.2"/>
    <row r="1038211" s="82" customFormat="1" x14ac:dyDescent="0.2"/>
    <row r="1038212" s="82" customFormat="1" x14ac:dyDescent="0.2"/>
    <row r="1038213" s="82" customFormat="1" x14ac:dyDescent="0.2"/>
    <row r="1038214" s="82" customFormat="1" x14ac:dyDescent="0.2"/>
    <row r="1038215" s="82" customFormat="1" x14ac:dyDescent="0.2"/>
    <row r="1038216" s="82" customFormat="1" x14ac:dyDescent="0.2"/>
    <row r="1038217" s="82" customFormat="1" x14ac:dyDescent="0.2"/>
    <row r="1038218" s="82" customFormat="1" x14ac:dyDescent="0.2"/>
    <row r="1038219" s="82" customFormat="1" x14ac:dyDescent="0.2"/>
    <row r="1038220" s="82" customFormat="1" x14ac:dyDescent="0.2"/>
    <row r="1038221" s="82" customFormat="1" x14ac:dyDescent="0.2"/>
    <row r="1038222" s="82" customFormat="1" x14ac:dyDescent="0.2"/>
    <row r="1038223" s="82" customFormat="1" x14ac:dyDescent="0.2"/>
    <row r="1038224" s="82" customFormat="1" x14ac:dyDescent="0.2"/>
    <row r="1038225" s="82" customFormat="1" x14ac:dyDescent="0.2"/>
    <row r="1038226" s="82" customFormat="1" x14ac:dyDescent="0.2"/>
    <row r="1038227" s="82" customFormat="1" x14ac:dyDescent="0.2"/>
    <row r="1038228" s="82" customFormat="1" x14ac:dyDescent="0.2"/>
    <row r="1038229" s="82" customFormat="1" x14ac:dyDescent="0.2"/>
    <row r="1038230" s="82" customFormat="1" x14ac:dyDescent="0.2"/>
    <row r="1038231" s="82" customFormat="1" x14ac:dyDescent="0.2"/>
    <row r="1038232" s="82" customFormat="1" x14ac:dyDescent="0.2"/>
    <row r="1038233" s="82" customFormat="1" x14ac:dyDescent="0.2"/>
    <row r="1038234" s="82" customFormat="1" x14ac:dyDescent="0.2"/>
    <row r="1038235" s="82" customFormat="1" x14ac:dyDescent="0.2"/>
    <row r="1038236" s="82" customFormat="1" x14ac:dyDescent="0.2"/>
    <row r="1038237" s="82" customFormat="1" x14ac:dyDescent="0.2"/>
    <row r="1038238" s="82" customFormat="1" x14ac:dyDescent="0.2"/>
    <row r="1038239" s="82" customFormat="1" x14ac:dyDescent="0.2"/>
    <row r="1038240" s="82" customFormat="1" x14ac:dyDescent="0.2"/>
    <row r="1038241" s="82" customFormat="1" x14ac:dyDescent="0.2"/>
    <row r="1038242" s="82" customFormat="1" x14ac:dyDescent="0.2"/>
    <row r="1038243" s="82" customFormat="1" x14ac:dyDescent="0.2"/>
    <row r="1038244" s="82" customFormat="1" x14ac:dyDescent="0.2"/>
    <row r="1038245" s="82" customFormat="1" x14ac:dyDescent="0.2"/>
    <row r="1038246" s="82" customFormat="1" x14ac:dyDescent="0.2"/>
    <row r="1038247" s="82" customFormat="1" x14ac:dyDescent="0.2"/>
    <row r="1038248" s="82" customFormat="1" x14ac:dyDescent="0.2"/>
    <row r="1038249" s="82" customFormat="1" x14ac:dyDescent="0.2"/>
    <row r="1038250" s="82" customFormat="1" x14ac:dyDescent="0.2"/>
    <row r="1038251" s="82" customFormat="1" x14ac:dyDescent="0.2"/>
    <row r="1038252" s="82" customFormat="1" x14ac:dyDescent="0.2"/>
    <row r="1038253" s="82" customFormat="1" x14ac:dyDescent="0.2"/>
    <row r="1038254" s="82" customFormat="1" x14ac:dyDescent="0.2"/>
    <row r="1038255" s="82" customFormat="1" x14ac:dyDescent="0.2"/>
    <row r="1038256" s="82" customFormat="1" x14ac:dyDescent="0.2"/>
    <row r="1038257" s="82" customFormat="1" x14ac:dyDescent="0.2"/>
    <row r="1038258" s="82" customFormat="1" x14ac:dyDescent="0.2"/>
    <row r="1038259" s="82" customFormat="1" x14ac:dyDescent="0.2"/>
    <row r="1038260" s="82" customFormat="1" x14ac:dyDescent="0.2"/>
    <row r="1038261" s="82" customFormat="1" x14ac:dyDescent="0.2"/>
    <row r="1038262" s="82" customFormat="1" x14ac:dyDescent="0.2"/>
    <row r="1038263" s="82" customFormat="1" x14ac:dyDescent="0.2"/>
    <row r="1038264" s="82" customFormat="1" x14ac:dyDescent="0.2"/>
    <row r="1038265" s="82" customFormat="1" x14ac:dyDescent="0.2"/>
    <row r="1038266" s="82" customFormat="1" x14ac:dyDescent="0.2"/>
    <row r="1038267" s="82" customFormat="1" x14ac:dyDescent="0.2"/>
    <row r="1038268" s="82" customFormat="1" x14ac:dyDescent="0.2"/>
    <row r="1038269" s="82" customFormat="1" x14ac:dyDescent="0.2"/>
    <row r="1038270" s="82" customFormat="1" x14ac:dyDescent="0.2"/>
    <row r="1038271" s="82" customFormat="1" x14ac:dyDescent="0.2"/>
    <row r="1038272" s="82" customFormat="1" x14ac:dyDescent="0.2"/>
    <row r="1038273" s="82" customFormat="1" x14ac:dyDescent="0.2"/>
    <row r="1038274" s="82" customFormat="1" x14ac:dyDescent="0.2"/>
    <row r="1038275" s="82" customFormat="1" x14ac:dyDescent="0.2"/>
    <row r="1038276" s="82" customFormat="1" x14ac:dyDescent="0.2"/>
    <row r="1038277" s="82" customFormat="1" x14ac:dyDescent="0.2"/>
    <row r="1038278" s="82" customFormat="1" x14ac:dyDescent="0.2"/>
    <row r="1038279" s="82" customFormat="1" x14ac:dyDescent="0.2"/>
    <row r="1038280" s="82" customFormat="1" x14ac:dyDescent="0.2"/>
    <row r="1038281" s="82" customFormat="1" x14ac:dyDescent="0.2"/>
    <row r="1038282" s="82" customFormat="1" x14ac:dyDescent="0.2"/>
    <row r="1038283" s="82" customFormat="1" x14ac:dyDescent="0.2"/>
    <row r="1038284" s="82" customFormat="1" x14ac:dyDescent="0.2"/>
    <row r="1038285" s="82" customFormat="1" x14ac:dyDescent="0.2"/>
    <row r="1038286" s="82" customFormat="1" x14ac:dyDescent="0.2"/>
    <row r="1038287" s="82" customFormat="1" x14ac:dyDescent="0.2"/>
    <row r="1038288" s="82" customFormat="1" x14ac:dyDescent="0.2"/>
    <row r="1038289" s="82" customFormat="1" x14ac:dyDescent="0.2"/>
    <row r="1038290" s="82" customFormat="1" x14ac:dyDescent="0.2"/>
    <row r="1038291" s="82" customFormat="1" x14ac:dyDescent="0.2"/>
    <row r="1038292" s="82" customFormat="1" x14ac:dyDescent="0.2"/>
    <row r="1038293" s="82" customFormat="1" x14ac:dyDescent="0.2"/>
    <row r="1038294" s="82" customFormat="1" x14ac:dyDescent="0.2"/>
    <row r="1038295" s="82" customFormat="1" x14ac:dyDescent="0.2"/>
    <row r="1038296" s="82" customFormat="1" x14ac:dyDescent="0.2"/>
    <row r="1038297" s="82" customFormat="1" x14ac:dyDescent="0.2"/>
    <row r="1038298" s="82" customFormat="1" x14ac:dyDescent="0.2"/>
    <row r="1038299" s="82" customFormat="1" x14ac:dyDescent="0.2"/>
    <row r="1038300" s="82" customFormat="1" x14ac:dyDescent="0.2"/>
    <row r="1038301" s="82" customFormat="1" x14ac:dyDescent="0.2"/>
    <row r="1038302" s="82" customFormat="1" x14ac:dyDescent="0.2"/>
    <row r="1038303" s="82" customFormat="1" x14ac:dyDescent="0.2"/>
    <row r="1038304" s="82" customFormat="1" x14ac:dyDescent="0.2"/>
    <row r="1038305" s="82" customFormat="1" x14ac:dyDescent="0.2"/>
    <row r="1038306" s="82" customFormat="1" x14ac:dyDescent="0.2"/>
    <row r="1038307" s="82" customFormat="1" x14ac:dyDescent="0.2"/>
    <row r="1038308" s="82" customFormat="1" x14ac:dyDescent="0.2"/>
    <row r="1038309" s="82" customFormat="1" x14ac:dyDescent="0.2"/>
    <row r="1038310" s="82" customFormat="1" x14ac:dyDescent="0.2"/>
    <row r="1038311" s="82" customFormat="1" x14ac:dyDescent="0.2"/>
    <row r="1038312" s="82" customFormat="1" x14ac:dyDescent="0.2"/>
    <row r="1038313" s="82" customFormat="1" x14ac:dyDescent="0.2"/>
    <row r="1038314" s="82" customFormat="1" x14ac:dyDescent="0.2"/>
    <row r="1038315" s="82" customFormat="1" x14ac:dyDescent="0.2"/>
    <row r="1038316" s="82" customFormat="1" x14ac:dyDescent="0.2"/>
    <row r="1038317" s="82" customFormat="1" x14ac:dyDescent="0.2"/>
    <row r="1038318" s="82" customFormat="1" x14ac:dyDescent="0.2"/>
    <row r="1038319" s="82" customFormat="1" x14ac:dyDescent="0.2"/>
    <row r="1038320" s="82" customFormat="1" x14ac:dyDescent="0.2"/>
    <row r="1038321" s="82" customFormat="1" x14ac:dyDescent="0.2"/>
    <row r="1038322" s="82" customFormat="1" x14ac:dyDescent="0.2"/>
    <row r="1038323" s="82" customFormat="1" x14ac:dyDescent="0.2"/>
    <row r="1038324" s="82" customFormat="1" x14ac:dyDescent="0.2"/>
    <row r="1038325" s="82" customFormat="1" x14ac:dyDescent="0.2"/>
    <row r="1038326" s="82" customFormat="1" x14ac:dyDescent="0.2"/>
    <row r="1038327" s="82" customFormat="1" x14ac:dyDescent="0.2"/>
    <row r="1038328" s="82" customFormat="1" x14ac:dyDescent="0.2"/>
    <row r="1038329" s="82" customFormat="1" x14ac:dyDescent="0.2"/>
    <row r="1038330" s="82" customFormat="1" x14ac:dyDescent="0.2"/>
    <row r="1038331" s="82" customFormat="1" x14ac:dyDescent="0.2"/>
    <row r="1038332" s="82" customFormat="1" x14ac:dyDescent="0.2"/>
    <row r="1038333" s="82" customFormat="1" x14ac:dyDescent="0.2"/>
    <row r="1038334" s="82" customFormat="1" x14ac:dyDescent="0.2"/>
    <row r="1038335" s="82" customFormat="1" x14ac:dyDescent="0.2"/>
    <row r="1038336" s="82" customFormat="1" x14ac:dyDescent="0.2"/>
    <row r="1038337" s="82" customFormat="1" x14ac:dyDescent="0.2"/>
    <row r="1038338" s="82" customFormat="1" x14ac:dyDescent="0.2"/>
    <row r="1038339" s="82" customFormat="1" x14ac:dyDescent="0.2"/>
    <row r="1038340" s="82" customFormat="1" x14ac:dyDescent="0.2"/>
    <row r="1038341" s="82" customFormat="1" x14ac:dyDescent="0.2"/>
    <row r="1038342" s="82" customFormat="1" x14ac:dyDescent="0.2"/>
    <row r="1038343" s="82" customFormat="1" x14ac:dyDescent="0.2"/>
    <row r="1038344" s="82" customFormat="1" x14ac:dyDescent="0.2"/>
    <row r="1038345" s="82" customFormat="1" x14ac:dyDescent="0.2"/>
    <row r="1038346" s="82" customFormat="1" x14ac:dyDescent="0.2"/>
    <row r="1038347" s="82" customFormat="1" x14ac:dyDescent="0.2"/>
    <row r="1038348" s="82" customFormat="1" x14ac:dyDescent="0.2"/>
    <row r="1038349" s="82" customFormat="1" x14ac:dyDescent="0.2"/>
    <row r="1038350" s="82" customFormat="1" x14ac:dyDescent="0.2"/>
    <row r="1038351" s="82" customFormat="1" x14ac:dyDescent="0.2"/>
    <row r="1038352" s="82" customFormat="1" x14ac:dyDescent="0.2"/>
    <row r="1038353" s="82" customFormat="1" x14ac:dyDescent="0.2"/>
    <row r="1038354" s="82" customFormat="1" x14ac:dyDescent="0.2"/>
    <row r="1038355" s="82" customFormat="1" x14ac:dyDescent="0.2"/>
    <row r="1038356" s="82" customFormat="1" x14ac:dyDescent="0.2"/>
    <row r="1038357" s="82" customFormat="1" x14ac:dyDescent="0.2"/>
    <row r="1038358" s="82" customFormat="1" x14ac:dyDescent="0.2"/>
    <row r="1038359" s="82" customFormat="1" x14ac:dyDescent="0.2"/>
    <row r="1038360" s="82" customFormat="1" x14ac:dyDescent="0.2"/>
    <row r="1038361" s="82" customFormat="1" x14ac:dyDescent="0.2"/>
    <row r="1038362" s="82" customFormat="1" x14ac:dyDescent="0.2"/>
    <row r="1038363" s="82" customFormat="1" x14ac:dyDescent="0.2"/>
    <row r="1038364" s="82" customFormat="1" x14ac:dyDescent="0.2"/>
    <row r="1038365" s="82" customFormat="1" x14ac:dyDescent="0.2"/>
    <row r="1038366" s="82" customFormat="1" x14ac:dyDescent="0.2"/>
    <row r="1038367" s="82" customFormat="1" x14ac:dyDescent="0.2"/>
    <row r="1038368" s="82" customFormat="1" x14ac:dyDescent="0.2"/>
    <row r="1038369" s="82" customFormat="1" x14ac:dyDescent="0.2"/>
    <row r="1038370" s="82" customFormat="1" x14ac:dyDescent="0.2"/>
    <row r="1038371" s="82" customFormat="1" x14ac:dyDescent="0.2"/>
    <row r="1038372" s="82" customFormat="1" x14ac:dyDescent="0.2"/>
    <row r="1038373" s="82" customFormat="1" x14ac:dyDescent="0.2"/>
    <row r="1038374" s="82" customFormat="1" x14ac:dyDescent="0.2"/>
    <row r="1038375" s="82" customFormat="1" x14ac:dyDescent="0.2"/>
    <row r="1038376" s="82" customFormat="1" x14ac:dyDescent="0.2"/>
    <row r="1038377" s="82" customFormat="1" x14ac:dyDescent="0.2"/>
    <row r="1038378" s="82" customFormat="1" x14ac:dyDescent="0.2"/>
    <row r="1038379" s="82" customFormat="1" x14ac:dyDescent="0.2"/>
    <row r="1038380" s="82" customFormat="1" x14ac:dyDescent="0.2"/>
    <row r="1038381" s="82" customFormat="1" x14ac:dyDescent="0.2"/>
    <row r="1038382" s="82" customFormat="1" x14ac:dyDescent="0.2"/>
    <row r="1038383" s="82" customFormat="1" x14ac:dyDescent="0.2"/>
    <row r="1038384" s="82" customFormat="1" x14ac:dyDescent="0.2"/>
    <row r="1038385" s="82" customFormat="1" x14ac:dyDescent="0.2"/>
    <row r="1038386" s="82" customFormat="1" x14ac:dyDescent="0.2"/>
    <row r="1038387" s="82" customFormat="1" x14ac:dyDescent="0.2"/>
    <row r="1038388" s="82" customFormat="1" x14ac:dyDescent="0.2"/>
    <row r="1038389" s="82" customFormat="1" x14ac:dyDescent="0.2"/>
    <row r="1038390" s="82" customFormat="1" x14ac:dyDescent="0.2"/>
    <row r="1038391" s="82" customFormat="1" x14ac:dyDescent="0.2"/>
    <row r="1038392" s="82" customFormat="1" x14ac:dyDescent="0.2"/>
    <row r="1038393" s="82" customFormat="1" x14ac:dyDescent="0.2"/>
    <row r="1038394" s="82" customFormat="1" x14ac:dyDescent="0.2"/>
    <row r="1038395" s="82" customFormat="1" x14ac:dyDescent="0.2"/>
    <row r="1038396" s="82" customFormat="1" x14ac:dyDescent="0.2"/>
    <row r="1038397" s="82" customFormat="1" x14ac:dyDescent="0.2"/>
    <row r="1038398" s="82" customFormat="1" x14ac:dyDescent="0.2"/>
    <row r="1038399" s="82" customFormat="1" x14ac:dyDescent="0.2"/>
    <row r="1038400" s="82" customFormat="1" x14ac:dyDescent="0.2"/>
    <row r="1038401" s="82" customFormat="1" x14ac:dyDescent="0.2"/>
    <row r="1038402" s="82" customFormat="1" x14ac:dyDescent="0.2"/>
    <row r="1038403" s="82" customFormat="1" x14ac:dyDescent="0.2"/>
    <row r="1038404" s="82" customFormat="1" x14ac:dyDescent="0.2"/>
    <row r="1038405" s="82" customFormat="1" x14ac:dyDescent="0.2"/>
    <row r="1038406" s="82" customFormat="1" x14ac:dyDescent="0.2"/>
    <row r="1038407" s="82" customFormat="1" x14ac:dyDescent="0.2"/>
    <row r="1038408" s="82" customFormat="1" x14ac:dyDescent="0.2"/>
    <row r="1038409" s="82" customFormat="1" x14ac:dyDescent="0.2"/>
    <row r="1038410" s="82" customFormat="1" x14ac:dyDescent="0.2"/>
    <row r="1038411" s="82" customFormat="1" x14ac:dyDescent="0.2"/>
    <row r="1038412" s="82" customFormat="1" x14ac:dyDescent="0.2"/>
    <row r="1038413" s="82" customFormat="1" x14ac:dyDescent="0.2"/>
    <row r="1038414" s="82" customFormat="1" x14ac:dyDescent="0.2"/>
    <row r="1038415" s="82" customFormat="1" x14ac:dyDescent="0.2"/>
    <row r="1038416" s="82" customFormat="1" x14ac:dyDescent="0.2"/>
    <row r="1038417" s="82" customFormat="1" x14ac:dyDescent="0.2"/>
    <row r="1038418" s="82" customFormat="1" x14ac:dyDescent="0.2"/>
    <row r="1038419" s="82" customFormat="1" x14ac:dyDescent="0.2"/>
    <row r="1038420" s="82" customFormat="1" x14ac:dyDescent="0.2"/>
    <row r="1038421" s="82" customFormat="1" x14ac:dyDescent="0.2"/>
    <row r="1038422" s="82" customFormat="1" x14ac:dyDescent="0.2"/>
    <row r="1038423" s="82" customFormat="1" x14ac:dyDescent="0.2"/>
    <row r="1038424" s="82" customFormat="1" x14ac:dyDescent="0.2"/>
    <row r="1038425" s="82" customFormat="1" x14ac:dyDescent="0.2"/>
    <row r="1038426" s="82" customFormat="1" x14ac:dyDescent="0.2"/>
    <row r="1038427" s="82" customFormat="1" x14ac:dyDescent="0.2"/>
    <row r="1038428" s="82" customFormat="1" x14ac:dyDescent="0.2"/>
    <row r="1038429" s="82" customFormat="1" x14ac:dyDescent="0.2"/>
    <row r="1038430" s="82" customFormat="1" x14ac:dyDescent="0.2"/>
    <row r="1038431" s="82" customFormat="1" x14ac:dyDescent="0.2"/>
    <row r="1038432" s="82" customFormat="1" x14ac:dyDescent="0.2"/>
    <row r="1038433" s="82" customFormat="1" x14ac:dyDescent="0.2"/>
    <row r="1038434" s="82" customFormat="1" x14ac:dyDescent="0.2"/>
    <row r="1038435" s="82" customFormat="1" x14ac:dyDescent="0.2"/>
    <row r="1038436" s="82" customFormat="1" x14ac:dyDescent="0.2"/>
    <row r="1038437" s="82" customFormat="1" x14ac:dyDescent="0.2"/>
    <row r="1038438" s="82" customFormat="1" x14ac:dyDescent="0.2"/>
    <row r="1038439" s="82" customFormat="1" x14ac:dyDescent="0.2"/>
    <row r="1038440" s="82" customFormat="1" x14ac:dyDescent="0.2"/>
    <row r="1038441" s="82" customFormat="1" x14ac:dyDescent="0.2"/>
    <row r="1038442" s="82" customFormat="1" x14ac:dyDescent="0.2"/>
    <row r="1038443" s="82" customFormat="1" x14ac:dyDescent="0.2"/>
    <row r="1038444" s="82" customFormat="1" x14ac:dyDescent="0.2"/>
    <row r="1038445" s="82" customFormat="1" x14ac:dyDescent="0.2"/>
    <row r="1038446" s="82" customFormat="1" x14ac:dyDescent="0.2"/>
    <row r="1038447" s="82" customFormat="1" x14ac:dyDescent="0.2"/>
    <row r="1038448" s="82" customFormat="1" x14ac:dyDescent="0.2"/>
    <row r="1038449" s="82" customFormat="1" x14ac:dyDescent="0.2"/>
    <row r="1038450" s="82" customFormat="1" x14ac:dyDescent="0.2"/>
    <row r="1038451" s="82" customFormat="1" x14ac:dyDescent="0.2"/>
    <row r="1038452" s="82" customFormat="1" x14ac:dyDescent="0.2"/>
    <row r="1038453" s="82" customFormat="1" x14ac:dyDescent="0.2"/>
    <row r="1038454" s="82" customFormat="1" x14ac:dyDescent="0.2"/>
    <row r="1038455" s="82" customFormat="1" x14ac:dyDescent="0.2"/>
    <row r="1038456" s="82" customFormat="1" x14ac:dyDescent="0.2"/>
    <row r="1038457" s="82" customFormat="1" x14ac:dyDescent="0.2"/>
    <row r="1038458" s="82" customFormat="1" x14ac:dyDescent="0.2"/>
    <row r="1038459" s="82" customFormat="1" x14ac:dyDescent="0.2"/>
    <row r="1038460" s="82" customFormat="1" x14ac:dyDescent="0.2"/>
    <row r="1038461" s="82" customFormat="1" x14ac:dyDescent="0.2"/>
    <row r="1038462" s="82" customFormat="1" x14ac:dyDescent="0.2"/>
    <row r="1038463" s="82" customFormat="1" x14ac:dyDescent="0.2"/>
    <row r="1038464" s="82" customFormat="1" x14ac:dyDescent="0.2"/>
    <row r="1038465" s="82" customFormat="1" x14ac:dyDescent="0.2"/>
    <row r="1038466" s="82" customFormat="1" x14ac:dyDescent="0.2"/>
    <row r="1038467" s="82" customFormat="1" x14ac:dyDescent="0.2"/>
    <row r="1038468" s="82" customFormat="1" x14ac:dyDescent="0.2"/>
    <row r="1038469" s="82" customFormat="1" x14ac:dyDescent="0.2"/>
    <row r="1038470" s="82" customFormat="1" x14ac:dyDescent="0.2"/>
    <row r="1038471" s="82" customFormat="1" x14ac:dyDescent="0.2"/>
    <row r="1038472" s="82" customFormat="1" x14ac:dyDescent="0.2"/>
    <row r="1038473" s="82" customFormat="1" x14ac:dyDescent="0.2"/>
    <row r="1038474" s="82" customFormat="1" x14ac:dyDescent="0.2"/>
    <row r="1038475" s="82" customFormat="1" x14ac:dyDescent="0.2"/>
    <row r="1038476" s="82" customFormat="1" x14ac:dyDescent="0.2"/>
    <row r="1038477" s="82" customFormat="1" x14ac:dyDescent="0.2"/>
    <row r="1038478" s="82" customFormat="1" x14ac:dyDescent="0.2"/>
    <row r="1038479" s="82" customFormat="1" x14ac:dyDescent="0.2"/>
    <row r="1038480" s="82" customFormat="1" x14ac:dyDescent="0.2"/>
    <row r="1038481" s="82" customFormat="1" x14ac:dyDescent="0.2"/>
    <row r="1038482" s="82" customFormat="1" x14ac:dyDescent="0.2"/>
    <row r="1038483" s="82" customFormat="1" x14ac:dyDescent="0.2"/>
    <row r="1038484" s="82" customFormat="1" x14ac:dyDescent="0.2"/>
    <row r="1038485" s="82" customFormat="1" x14ac:dyDescent="0.2"/>
    <row r="1038486" s="82" customFormat="1" x14ac:dyDescent="0.2"/>
    <row r="1038487" s="82" customFormat="1" x14ac:dyDescent="0.2"/>
    <row r="1038488" s="82" customFormat="1" x14ac:dyDescent="0.2"/>
    <row r="1038489" s="82" customFormat="1" x14ac:dyDescent="0.2"/>
    <row r="1038490" s="82" customFormat="1" x14ac:dyDescent="0.2"/>
    <row r="1038491" s="82" customFormat="1" x14ac:dyDescent="0.2"/>
    <row r="1038492" s="82" customFormat="1" x14ac:dyDescent="0.2"/>
    <row r="1038493" s="82" customFormat="1" x14ac:dyDescent="0.2"/>
    <row r="1038494" s="82" customFormat="1" x14ac:dyDescent="0.2"/>
    <row r="1038495" s="82" customFormat="1" x14ac:dyDescent="0.2"/>
    <row r="1038496" s="82" customFormat="1" x14ac:dyDescent="0.2"/>
    <row r="1038497" s="82" customFormat="1" x14ac:dyDescent="0.2"/>
    <row r="1038498" s="82" customFormat="1" x14ac:dyDescent="0.2"/>
    <row r="1038499" s="82" customFormat="1" x14ac:dyDescent="0.2"/>
    <row r="1038500" s="82" customFormat="1" x14ac:dyDescent="0.2"/>
    <row r="1038501" s="82" customFormat="1" x14ac:dyDescent="0.2"/>
    <row r="1038502" s="82" customFormat="1" x14ac:dyDescent="0.2"/>
    <row r="1038503" s="82" customFormat="1" x14ac:dyDescent="0.2"/>
    <row r="1038504" s="82" customFormat="1" x14ac:dyDescent="0.2"/>
    <row r="1038505" s="82" customFormat="1" x14ac:dyDescent="0.2"/>
    <row r="1038506" s="82" customFormat="1" x14ac:dyDescent="0.2"/>
    <row r="1038507" s="82" customFormat="1" x14ac:dyDescent="0.2"/>
    <row r="1038508" s="82" customFormat="1" x14ac:dyDescent="0.2"/>
    <row r="1038509" s="82" customFormat="1" x14ac:dyDescent="0.2"/>
    <row r="1038510" s="82" customFormat="1" x14ac:dyDescent="0.2"/>
    <row r="1038511" s="82" customFormat="1" x14ac:dyDescent="0.2"/>
    <row r="1038512" s="82" customFormat="1" x14ac:dyDescent="0.2"/>
    <row r="1038513" s="82" customFormat="1" x14ac:dyDescent="0.2"/>
    <row r="1038514" s="82" customFormat="1" x14ac:dyDescent="0.2"/>
    <row r="1038515" s="82" customFormat="1" x14ac:dyDescent="0.2"/>
    <row r="1038516" s="82" customFormat="1" x14ac:dyDescent="0.2"/>
    <row r="1038517" s="82" customFormat="1" x14ac:dyDescent="0.2"/>
    <row r="1038518" s="82" customFormat="1" x14ac:dyDescent="0.2"/>
    <row r="1038519" s="82" customFormat="1" x14ac:dyDescent="0.2"/>
    <row r="1038520" s="82" customFormat="1" x14ac:dyDescent="0.2"/>
    <row r="1038521" s="82" customFormat="1" x14ac:dyDescent="0.2"/>
    <row r="1038522" s="82" customFormat="1" x14ac:dyDescent="0.2"/>
    <row r="1038523" s="82" customFormat="1" x14ac:dyDescent="0.2"/>
    <row r="1038524" s="82" customFormat="1" x14ac:dyDescent="0.2"/>
    <row r="1038525" s="82" customFormat="1" x14ac:dyDescent="0.2"/>
    <row r="1038526" s="82" customFormat="1" x14ac:dyDescent="0.2"/>
    <row r="1038527" s="82" customFormat="1" x14ac:dyDescent="0.2"/>
    <row r="1038528" s="82" customFormat="1" x14ac:dyDescent="0.2"/>
    <row r="1038529" s="82" customFormat="1" x14ac:dyDescent="0.2"/>
    <row r="1038530" s="82" customFormat="1" x14ac:dyDescent="0.2"/>
    <row r="1038531" s="82" customFormat="1" x14ac:dyDescent="0.2"/>
    <row r="1038532" s="82" customFormat="1" x14ac:dyDescent="0.2"/>
    <row r="1038533" s="82" customFormat="1" x14ac:dyDescent="0.2"/>
    <row r="1038534" s="82" customFormat="1" x14ac:dyDescent="0.2"/>
    <row r="1038535" s="82" customFormat="1" x14ac:dyDescent="0.2"/>
    <row r="1038536" s="82" customFormat="1" x14ac:dyDescent="0.2"/>
    <row r="1038537" s="82" customFormat="1" x14ac:dyDescent="0.2"/>
    <row r="1038538" s="82" customFormat="1" x14ac:dyDescent="0.2"/>
    <row r="1038539" s="82" customFormat="1" x14ac:dyDescent="0.2"/>
    <row r="1038540" s="82" customFormat="1" x14ac:dyDescent="0.2"/>
    <row r="1038541" s="82" customFormat="1" x14ac:dyDescent="0.2"/>
    <row r="1038542" s="82" customFormat="1" x14ac:dyDescent="0.2"/>
    <row r="1038543" s="82" customFormat="1" x14ac:dyDescent="0.2"/>
    <row r="1038544" s="82" customFormat="1" x14ac:dyDescent="0.2"/>
    <row r="1038545" s="82" customFormat="1" x14ac:dyDescent="0.2"/>
    <row r="1038546" s="82" customFormat="1" x14ac:dyDescent="0.2"/>
    <row r="1038547" s="82" customFormat="1" x14ac:dyDescent="0.2"/>
    <row r="1038548" s="82" customFormat="1" x14ac:dyDescent="0.2"/>
    <row r="1038549" s="82" customFormat="1" x14ac:dyDescent="0.2"/>
    <row r="1038550" s="82" customFormat="1" x14ac:dyDescent="0.2"/>
    <row r="1038551" s="82" customFormat="1" x14ac:dyDescent="0.2"/>
    <row r="1038552" s="82" customFormat="1" x14ac:dyDescent="0.2"/>
    <row r="1038553" s="82" customFormat="1" x14ac:dyDescent="0.2"/>
    <row r="1038554" s="82" customFormat="1" x14ac:dyDescent="0.2"/>
    <row r="1038555" s="82" customFormat="1" x14ac:dyDescent="0.2"/>
    <row r="1038556" s="82" customFormat="1" x14ac:dyDescent="0.2"/>
    <row r="1038557" s="82" customFormat="1" x14ac:dyDescent="0.2"/>
    <row r="1038558" s="82" customFormat="1" x14ac:dyDescent="0.2"/>
    <row r="1038559" s="82" customFormat="1" x14ac:dyDescent="0.2"/>
    <row r="1038560" s="82" customFormat="1" x14ac:dyDescent="0.2"/>
    <row r="1038561" s="82" customFormat="1" x14ac:dyDescent="0.2"/>
    <row r="1038562" s="82" customFormat="1" x14ac:dyDescent="0.2"/>
    <row r="1038563" s="82" customFormat="1" x14ac:dyDescent="0.2"/>
    <row r="1038564" s="82" customFormat="1" x14ac:dyDescent="0.2"/>
    <row r="1038565" s="82" customFormat="1" x14ac:dyDescent="0.2"/>
    <row r="1038566" s="82" customFormat="1" x14ac:dyDescent="0.2"/>
    <row r="1038567" s="82" customFormat="1" x14ac:dyDescent="0.2"/>
    <row r="1038568" s="82" customFormat="1" x14ac:dyDescent="0.2"/>
    <row r="1038569" s="82" customFormat="1" x14ac:dyDescent="0.2"/>
    <row r="1038570" s="82" customFormat="1" x14ac:dyDescent="0.2"/>
    <row r="1038571" s="82" customFormat="1" x14ac:dyDescent="0.2"/>
    <row r="1038572" s="82" customFormat="1" x14ac:dyDescent="0.2"/>
    <row r="1038573" s="82" customFormat="1" x14ac:dyDescent="0.2"/>
    <row r="1038574" s="82" customFormat="1" x14ac:dyDescent="0.2"/>
    <row r="1038575" s="82" customFormat="1" x14ac:dyDescent="0.2"/>
    <row r="1038576" s="82" customFormat="1" x14ac:dyDescent="0.2"/>
    <row r="1038577" s="82" customFormat="1" x14ac:dyDescent="0.2"/>
    <row r="1038578" s="82" customFormat="1" x14ac:dyDescent="0.2"/>
    <row r="1038579" s="82" customFormat="1" x14ac:dyDescent="0.2"/>
    <row r="1038580" s="82" customFormat="1" x14ac:dyDescent="0.2"/>
    <row r="1038581" s="82" customFormat="1" x14ac:dyDescent="0.2"/>
    <row r="1038582" s="82" customFormat="1" x14ac:dyDescent="0.2"/>
    <row r="1038583" s="82" customFormat="1" x14ac:dyDescent="0.2"/>
    <row r="1038584" s="82" customFormat="1" x14ac:dyDescent="0.2"/>
    <row r="1038585" s="82" customFormat="1" x14ac:dyDescent="0.2"/>
    <row r="1038586" s="82" customFormat="1" x14ac:dyDescent="0.2"/>
    <row r="1038587" s="82" customFormat="1" x14ac:dyDescent="0.2"/>
    <row r="1038588" s="82" customFormat="1" x14ac:dyDescent="0.2"/>
    <row r="1038589" s="82" customFormat="1" x14ac:dyDescent="0.2"/>
    <row r="1038590" s="82" customFormat="1" x14ac:dyDescent="0.2"/>
    <row r="1038591" s="82" customFormat="1" x14ac:dyDescent="0.2"/>
    <row r="1038592" s="82" customFormat="1" x14ac:dyDescent="0.2"/>
    <row r="1038593" s="82" customFormat="1" x14ac:dyDescent="0.2"/>
    <row r="1038594" s="82" customFormat="1" x14ac:dyDescent="0.2"/>
    <row r="1038595" s="82" customFormat="1" x14ac:dyDescent="0.2"/>
    <row r="1038596" s="82" customFormat="1" x14ac:dyDescent="0.2"/>
    <row r="1038597" s="82" customFormat="1" x14ac:dyDescent="0.2"/>
    <row r="1038598" s="82" customFormat="1" x14ac:dyDescent="0.2"/>
    <row r="1038599" s="82" customFormat="1" x14ac:dyDescent="0.2"/>
    <row r="1038600" s="82" customFormat="1" x14ac:dyDescent="0.2"/>
    <row r="1038601" s="82" customFormat="1" x14ac:dyDescent="0.2"/>
    <row r="1038602" s="82" customFormat="1" x14ac:dyDescent="0.2"/>
    <row r="1038603" s="82" customFormat="1" x14ac:dyDescent="0.2"/>
    <row r="1038604" s="82" customFormat="1" x14ac:dyDescent="0.2"/>
    <row r="1038605" s="82" customFormat="1" x14ac:dyDescent="0.2"/>
    <row r="1038606" s="82" customFormat="1" x14ac:dyDescent="0.2"/>
    <row r="1038607" s="82" customFormat="1" x14ac:dyDescent="0.2"/>
    <row r="1038608" s="82" customFormat="1" x14ac:dyDescent="0.2"/>
    <row r="1038609" s="82" customFormat="1" x14ac:dyDescent="0.2"/>
    <row r="1038610" s="82" customFormat="1" x14ac:dyDescent="0.2"/>
    <row r="1038611" s="82" customFormat="1" x14ac:dyDescent="0.2"/>
    <row r="1038612" s="82" customFormat="1" x14ac:dyDescent="0.2"/>
    <row r="1038613" s="82" customFormat="1" x14ac:dyDescent="0.2"/>
    <row r="1038614" s="82" customFormat="1" x14ac:dyDescent="0.2"/>
    <row r="1038615" s="82" customFormat="1" x14ac:dyDescent="0.2"/>
    <row r="1038616" s="82" customFormat="1" x14ac:dyDescent="0.2"/>
    <row r="1038617" s="82" customFormat="1" x14ac:dyDescent="0.2"/>
    <row r="1038618" s="82" customFormat="1" x14ac:dyDescent="0.2"/>
    <row r="1038619" s="82" customFormat="1" x14ac:dyDescent="0.2"/>
    <row r="1038620" s="82" customFormat="1" x14ac:dyDescent="0.2"/>
    <row r="1038621" s="82" customFormat="1" x14ac:dyDescent="0.2"/>
    <row r="1038622" s="82" customFormat="1" x14ac:dyDescent="0.2"/>
    <row r="1038623" s="82" customFormat="1" x14ac:dyDescent="0.2"/>
    <row r="1038624" s="82" customFormat="1" x14ac:dyDescent="0.2"/>
    <row r="1038625" s="82" customFormat="1" x14ac:dyDescent="0.2"/>
    <row r="1038626" s="82" customFormat="1" x14ac:dyDescent="0.2"/>
    <row r="1038627" s="82" customFormat="1" x14ac:dyDescent="0.2"/>
    <row r="1038628" s="82" customFormat="1" x14ac:dyDescent="0.2"/>
    <row r="1038629" s="82" customFormat="1" x14ac:dyDescent="0.2"/>
    <row r="1038630" s="82" customFormat="1" x14ac:dyDescent="0.2"/>
    <row r="1038631" s="82" customFormat="1" x14ac:dyDescent="0.2"/>
    <row r="1038632" s="82" customFormat="1" x14ac:dyDescent="0.2"/>
    <row r="1038633" s="82" customFormat="1" x14ac:dyDescent="0.2"/>
    <row r="1038634" s="82" customFormat="1" x14ac:dyDescent="0.2"/>
    <row r="1038635" s="82" customFormat="1" x14ac:dyDescent="0.2"/>
    <row r="1038636" s="82" customFormat="1" x14ac:dyDescent="0.2"/>
    <row r="1038637" s="82" customFormat="1" x14ac:dyDescent="0.2"/>
    <row r="1038638" s="82" customFormat="1" x14ac:dyDescent="0.2"/>
    <row r="1038639" s="82" customFormat="1" x14ac:dyDescent="0.2"/>
    <row r="1038640" s="82" customFormat="1" x14ac:dyDescent="0.2"/>
    <row r="1038641" s="82" customFormat="1" x14ac:dyDescent="0.2"/>
    <row r="1038642" s="82" customFormat="1" x14ac:dyDescent="0.2"/>
    <row r="1038643" s="82" customFormat="1" x14ac:dyDescent="0.2"/>
    <row r="1038644" s="82" customFormat="1" x14ac:dyDescent="0.2"/>
    <row r="1038645" s="82" customFormat="1" x14ac:dyDescent="0.2"/>
    <row r="1038646" s="82" customFormat="1" x14ac:dyDescent="0.2"/>
    <row r="1038647" s="82" customFormat="1" x14ac:dyDescent="0.2"/>
    <row r="1038648" s="82" customFormat="1" x14ac:dyDescent="0.2"/>
    <row r="1038649" s="82" customFormat="1" x14ac:dyDescent="0.2"/>
    <row r="1038650" s="82" customFormat="1" x14ac:dyDescent="0.2"/>
    <row r="1038651" s="82" customFormat="1" x14ac:dyDescent="0.2"/>
    <row r="1038652" s="82" customFormat="1" x14ac:dyDescent="0.2"/>
    <row r="1038653" s="82" customFormat="1" x14ac:dyDescent="0.2"/>
    <row r="1038654" s="82" customFormat="1" x14ac:dyDescent="0.2"/>
    <row r="1038655" s="82" customFormat="1" x14ac:dyDescent="0.2"/>
    <row r="1038656" s="82" customFormat="1" x14ac:dyDescent="0.2"/>
    <row r="1038657" s="82" customFormat="1" x14ac:dyDescent="0.2"/>
    <row r="1038658" s="82" customFormat="1" x14ac:dyDescent="0.2"/>
    <row r="1038659" s="82" customFormat="1" x14ac:dyDescent="0.2"/>
    <row r="1038660" s="82" customFormat="1" x14ac:dyDescent="0.2"/>
    <row r="1038661" s="82" customFormat="1" x14ac:dyDescent="0.2"/>
    <row r="1038662" s="82" customFormat="1" x14ac:dyDescent="0.2"/>
    <row r="1038663" s="82" customFormat="1" x14ac:dyDescent="0.2"/>
    <row r="1038664" s="82" customFormat="1" x14ac:dyDescent="0.2"/>
    <row r="1038665" s="82" customFormat="1" x14ac:dyDescent="0.2"/>
    <row r="1038666" s="82" customFormat="1" x14ac:dyDescent="0.2"/>
    <row r="1038667" s="82" customFormat="1" x14ac:dyDescent="0.2"/>
    <row r="1038668" s="82" customFormat="1" x14ac:dyDescent="0.2"/>
    <row r="1038669" s="82" customFormat="1" x14ac:dyDescent="0.2"/>
    <row r="1038670" s="82" customFormat="1" x14ac:dyDescent="0.2"/>
    <row r="1038671" s="82" customFormat="1" x14ac:dyDescent="0.2"/>
    <row r="1038672" s="82" customFormat="1" x14ac:dyDescent="0.2"/>
    <row r="1038673" s="82" customFormat="1" x14ac:dyDescent="0.2"/>
    <row r="1038674" s="82" customFormat="1" x14ac:dyDescent="0.2"/>
    <row r="1038675" s="82" customFormat="1" x14ac:dyDescent="0.2"/>
    <row r="1038676" s="82" customFormat="1" x14ac:dyDescent="0.2"/>
    <row r="1038677" s="82" customFormat="1" x14ac:dyDescent="0.2"/>
    <row r="1038678" s="82" customFormat="1" x14ac:dyDescent="0.2"/>
    <row r="1038679" s="82" customFormat="1" x14ac:dyDescent="0.2"/>
    <row r="1038680" s="82" customFormat="1" x14ac:dyDescent="0.2"/>
    <row r="1038681" s="82" customFormat="1" x14ac:dyDescent="0.2"/>
    <row r="1038682" s="82" customFormat="1" x14ac:dyDescent="0.2"/>
    <row r="1038683" s="82" customFormat="1" x14ac:dyDescent="0.2"/>
    <row r="1038684" s="82" customFormat="1" x14ac:dyDescent="0.2"/>
    <row r="1038685" s="82" customFormat="1" x14ac:dyDescent="0.2"/>
    <row r="1038686" s="82" customFormat="1" x14ac:dyDescent="0.2"/>
    <row r="1038687" s="82" customFormat="1" x14ac:dyDescent="0.2"/>
    <row r="1038688" s="82" customFormat="1" x14ac:dyDescent="0.2"/>
    <row r="1038689" s="82" customFormat="1" x14ac:dyDescent="0.2"/>
    <row r="1038690" s="82" customFormat="1" x14ac:dyDescent="0.2"/>
    <row r="1038691" s="82" customFormat="1" x14ac:dyDescent="0.2"/>
    <row r="1038692" s="82" customFormat="1" x14ac:dyDescent="0.2"/>
    <row r="1038693" s="82" customFormat="1" x14ac:dyDescent="0.2"/>
    <row r="1038694" s="82" customFormat="1" x14ac:dyDescent="0.2"/>
    <row r="1038695" s="82" customFormat="1" x14ac:dyDescent="0.2"/>
    <row r="1038696" s="82" customFormat="1" x14ac:dyDescent="0.2"/>
    <row r="1038697" s="82" customFormat="1" x14ac:dyDescent="0.2"/>
    <row r="1038698" s="82" customFormat="1" x14ac:dyDescent="0.2"/>
    <row r="1038699" s="82" customFormat="1" x14ac:dyDescent="0.2"/>
    <row r="1038700" s="82" customFormat="1" x14ac:dyDescent="0.2"/>
    <row r="1038701" s="82" customFormat="1" x14ac:dyDescent="0.2"/>
    <row r="1038702" s="82" customFormat="1" x14ac:dyDescent="0.2"/>
    <row r="1038703" s="82" customFormat="1" x14ac:dyDescent="0.2"/>
    <row r="1038704" s="82" customFormat="1" x14ac:dyDescent="0.2"/>
    <row r="1038705" s="82" customFormat="1" x14ac:dyDescent="0.2"/>
    <row r="1038706" s="82" customFormat="1" x14ac:dyDescent="0.2"/>
    <row r="1038707" s="82" customFormat="1" x14ac:dyDescent="0.2"/>
    <row r="1038708" s="82" customFormat="1" x14ac:dyDescent="0.2"/>
    <row r="1038709" s="82" customFormat="1" x14ac:dyDescent="0.2"/>
    <row r="1038710" s="82" customFormat="1" x14ac:dyDescent="0.2"/>
    <row r="1038711" s="82" customFormat="1" x14ac:dyDescent="0.2"/>
    <row r="1038712" s="82" customFormat="1" x14ac:dyDescent="0.2"/>
    <row r="1038713" s="82" customFormat="1" x14ac:dyDescent="0.2"/>
    <row r="1038714" s="82" customFormat="1" x14ac:dyDescent="0.2"/>
    <row r="1038715" s="82" customFormat="1" x14ac:dyDescent="0.2"/>
    <row r="1038716" s="82" customFormat="1" x14ac:dyDescent="0.2"/>
    <row r="1038717" s="82" customFormat="1" x14ac:dyDescent="0.2"/>
    <row r="1038718" s="82" customFormat="1" x14ac:dyDescent="0.2"/>
    <row r="1038719" s="82" customFormat="1" x14ac:dyDescent="0.2"/>
    <row r="1038720" s="82" customFormat="1" x14ac:dyDescent="0.2"/>
    <row r="1038721" s="82" customFormat="1" x14ac:dyDescent="0.2"/>
    <row r="1038722" s="82" customFormat="1" x14ac:dyDescent="0.2"/>
    <row r="1038723" s="82" customFormat="1" x14ac:dyDescent="0.2"/>
    <row r="1038724" s="82" customFormat="1" x14ac:dyDescent="0.2"/>
    <row r="1038725" s="82" customFormat="1" x14ac:dyDescent="0.2"/>
    <row r="1038726" s="82" customFormat="1" x14ac:dyDescent="0.2"/>
    <row r="1038727" s="82" customFormat="1" x14ac:dyDescent="0.2"/>
    <row r="1038728" s="82" customFormat="1" x14ac:dyDescent="0.2"/>
    <row r="1038729" s="82" customFormat="1" x14ac:dyDescent="0.2"/>
    <row r="1038730" s="82" customFormat="1" x14ac:dyDescent="0.2"/>
    <row r="1038731" s="82" customFormat="1" x14ac:dyDescent="0.2"/>
    <row r="1038732" s="82" customFormat="1" x14ac:dyDescent="0.2"/>
    <row r="1038733" s="82" customFormat="1" x14ac:dyDescent="0.2"/>
    <row r="1038734" s="82" customFormat="1" x14ac:dyDescent="0.2"/>
    <row r="1038735" s="82" customFormat="1" x14ac:dyDescent="0.2"/>
    <row r="1038736" s="82" customFormat="1" x14ac:dyDescent="0.2"/>
    <row r="1038737" s="82" customFormat="1" x14ac:dyDescent="0.2"/>
    <row r="1038738" s="82" customFormat="1" x14ac:dyDescent="0.2"/>
    <row r="1038739" s="82" customFormat="1" x14ac:dyDescent="0.2"/>
    <row r="1038740" s="82" customFormat="1" x14ac:dyDescent="0.2"/>
    <row r="1038741" s="82" customFormat="1" x14ac:dyDescent="0.2"/>
    <row r="1038742" s="82" customFormat="1" x14ac:dyDescent="0.2"/>
    <row r="1038743" s="82" customFormat="1" x14ac:dyDescent="0.2"/>
    <row r="1038744" s="82" customFormat="1" x14ac:dyDescent="0.2"/>
    <row r="1038745" s="82" customFormat="1" x14ac:dyDescent="0.2"/>
    <row r="1038746" s="82" customFormat="1" x14ac:dyDescent="0.2"/>
    <row r="1038747" s="82" customFormat="1" x14ac:dyDescent="0.2"/>
    <row r="1038748" s="82" customFormat="1" x14ac:dyDescent="0.2"/>
    <row r="1038749" s="82" customFormat="1" x14ac:dyDescent="0.2"/>
    <row r="1038750" s="82" customFormat="1" x14ac:dyDescent="0.2"/>
    <row r="1038751" s="82" customFormat="1" x14ac:dyDescent="0.2"/>
    <row r="1038752" s="82" customFormat="1" x14ac:dyDescent="0.2"/>
    <row r="1038753" s="82" customFormat="1" x14ac:dyDescent="0.2"/>
    <row r="1038754" s="82" customFormat="1" x14ac:dyDescent="0.2"/>
    <row r="1038755" s="82" customFormat="1" x14ac:dyDescent="0.2"/>
    <row r="1038756" s="82" customFormat="1" x14ac:dyDescent="0.2"/>
    <row r="1038757" s="82" customFormat="1" x14ac:dyDescent="0.2"/>
    <row r="1038758" s="82" customFormat="1" x14ac:dyDescent="0.2"/>
    <row r="1038759" s="82" customFormat="1" x14ac:dyDescent="0.2"/>
    <row r="1038760" s="82" customFormat="1" x14ac:dyDescent="0.2"/>
    <row r="1038761" s="82" customFormat="1" x14ac:dyDescent="0.2"/>
    <row r="1038762" s="82" customFormat="1" x14ac:dyDescent="0.2"/>
    <row r="1038763" s="82" customFormat="1" x14ac:dyDescent="0.2"/>
    <row r="1038764" s="82" customFormat="1" x14ac:dyDescent="0.2"/>
    <row r="1038765" s="82" customFormat="1" x14ac:dyDescent="0.2"/>
    <row r="1038766" s="82" customFormat="1" x14ac:dyDescent="0.2"/>
    <row r="1038767" s="82" customFormat="1" x14ac:dyDescent="0.2"/>
    <row r="1038768" s="82" customFormat="1" x14ac:dyDescent="0.2"/>
    <row r="1038769" s="82" customFormat="1" x14ac:dyDescent="0.2"/>
    <row r="1038770" s="82" customFormat="1" x14ac:dyDescent="0.2"/>
    <row r="1038771" s="82" customFormat="1" x14ac:dyDescent="0.2"/>
    <row r="1038772" s="82" customFormat="1" x14ac:dyDescent="0.2"/>
    <row r="1038773" s="82" customFormat="1" x14ac:dyDescent="0.2"/>
    <row r="1038774" s="82" customFormat="1" x14ac:dyDescent="0.2"/>
    <row r="1038775" s="82" customFormat="1" x14ac:dyDescent="0.2"/>
    <row r="1038776" s="82" customFormat="1" x14ac:dyDescent="0.2"/>
    <row r="1038777" s="82" customFormat="1" x14ac:dyDescent="0.2"/>
    <row r="1038778" s="82" customFormat="1" x14ac:dyDescent="0.2"/>
    <row r="1038779" s="82" customFormat="1" x14ac:dyDescent="0.2"/>
    <row r="1038780" s="82" customFormat="1" x14ac:dyDescent="0.2"/>
    <row r="1038781" s="82" customFormat="1" x14ac:dyDescent="0.2"/>
    <row r="1038782" s="82" customFormat="1" x14ac:dyDescent="0.2"/>
    <row r="1038783" s="82" customFormat="1" x14ac:dyDescent="0.2"/>
    <row r="1038784" s="82" customFormat="1" x14ac:dyDescent="0.2"/>
    <row r="1038785" s="82" customFormat="1" x14ac:dyDescent="0.2"/>
    <row r="1038786" s="82" customFormat="1" x14ac:dyDescent="0.2"/>
    <row r="1038787" s="82" customFormat="1" x14ac:dyDescent="0.2"/>
    <row r="1038788" s="82" customFormat="1" x14ac:dyDescent="0.2"/>
    <row r="1038789" s="82" customFormat="1" x14ac:dyDescent="0.2"/>
    <row r="1038790" s="82" customFormat="1" x14ac:dyDescent="0.2"/>
    <row r="1038791" s="82" customFormat="1" x14ac:dyDescent="0.2"/>
    <row r="1038792" s="82" customFormat="1" x14ac:dyDescent="0.2"/>
    <row r="1038793" s="82" customFormat="1" x14ac:dyDescent="0.2"/>
    <row r="1038794" s="82" customFormat="1" x14ac:dyDescent="0.2"/>
    <row r="1038795" s="82" customFormat="1" x14ac:dyDescent="0.2"/>
    <row r="1038796" s="82" customFormat="1" x14ac:dyDescent="0.2"/>
    <row r="1038797" s="82" customFormat="1" x14ac:dyDescent="0.2"/>
    <row r="1038798" s="82" customFormat="1" x14ac:dyDescent="0.2"/>
    <row r="1038799" s="82" customFormat="1" x14ac:dyDescent="0.2"/>
    <row r="1038800" s="82" customFormat="1" x14ac:dyDescent="0.2"/>
    <row r="1038801" s="82" customFormat="1" x14ac:dyDescent="0.2"/>
    <row r="1038802" s="82" customFormat="1" x14ac:dyDescent="0.2"/>
    <row r="1038803" s="82" customFormat="1" x14ac:dyDescent="0.2"/>
    <row r="1038804" s="82" customFormat="1" x14ac:dyDescent="0.2"/>
    <row r="1038805" s="82" customFormat="1" x14ac:dyDescent="0.2"/>
    <row r="1038806" s="82" customFormat="1" x14ac:dyDescent="0.2"/>
    <row r="1038807" s="82" customFormat="1" x14ac:dyDescent="0.2"/>
    <row r="1038808" s="82" customFormat="1" x14ac:dyDescent="0.2"/>
    <row r="1038809" s="82" customFormat="1" x14ac:dyDescent="0.2"/>
    <row r="1038810" s="82" customFormat="1" x14ac:dyDescent="0.2"/>
    <row r="1038811" s="82" customFormat="1" x14ac:dyDescent="0.2"/>
    <row r="1038812" s="82" customFormat="1" x14ac:dyDescent="0.2"/>
    <row r="1038813" s="82" customFormat="1" x14ac:dyDescent="0.2"/>
    <row r="1038814" s="82" customFormat="1" x14ac:dyDescent="0.2"/>
    <row r="1038815" s="82" customFormat="1" x14ac:dyDescent="0.2"/>
    <row r="1038816" s="82" customFormat="1" x14ac:dyDescent="0.2"/>
    <row r="1038817" s="82" customFormat="1" x14ac:dyDescent="0.2"/>
    <row r="1038818" s="82" customFormat="1" x14ac:dyDescent="0.2"/>
    <row r="1038819" s="82" customFormat="1" x14ac:dyDescent="0.2"/>
    <row r="1038820" s="82" customFormat="1" x14ac:dyDescent="0.2"/>
    <row r="1038821" s="82" customFormat="1" x14ac:dyDescent="0.2"/>
    <row r="1038822" s="82" customFormat="1" x14ac:dyDescent="0.2"/>
    <row r="1038823" s="82" customFormat="1" x14ac:dyDescent="0.2"/>
    <row r="1038824" s="82" customFormat="1" x14ac:dyDescent="0.2"/>
    <row r="1038825" s="82" customFormat="1" x14ac:dyDescent="0.2"/>
    <row r="1038826" s="82" customFormat="1" x14ac:dyDescent="0.2"/>
    <row r="1038827" s="82" customFormat="1" x14ac:dyDescent="0.2"/>
    <row r="1038828" s="82" customFormat="1" x14ac:dyDescent="0.2"/>
    <row r="1038829" s="82" customFormat="1" x14ac:dyDescent="0.2"/>
    <row r="1038830" s="82" customFormat="1" x14ac:dyDescent="0.2"/>
    <row r="1038831" s="82" customFormat="1" x14ac:dyDescent="0.2"/>
    <row r="1038832" s="82" customFormat="1" x14ac:dyDescent="0.2"/>
    <row r="1038833" s="82" customFormat="1" x14ac:dyDescent="0.2"/>
    <row r="1038834" s="82" customFormat="1" x14ac:dyDescent="0.2"/>
    <row r="1038835" s="82" customFormat="1" x14ac:dyDescent="0.2"/>
    <row r="1038836" s="82" customFormat="1" x14ac:dyDescent="0.2"/>
    <row r="1038837" s="82" customFormat="1" x14ac:dyDescent="0.2"/>
    <row r="1038838" s="82" customFormat="1" x14ac:dyDescent="0.2"/>
    <row r="1038839" s="82" customFormat="1" x14ac:dyDescent="0.2"/>
    <row r="1038840" s="82" customFormat="1" x14ac:dyDescent="0.2"/>
    <row r="1038841" s="82" customFormat="1" x14ac:dyDescent="0.2"/>
    <row r="1038842" s="82" customFormat="1" x14ac:dyDescent="0.2"/>
    <row r="1038843" s="82" customFormat="1" x14ac:dyDescent="0.2"/>
    <row r="1038844" s="82" customFormat="1" x14ac:dyDescent="0.2"/>
    <row r="1038845" s="82" customFormat="1" x14ac:dyDescent="0.2"/>
    <row r="1038846" s="82" customFormat="1" x14ac:dyDescent="0.2"/>
    <row r="1038847" s="82" customFormat="1" x14ac:dyDescent="0.2"/>
    <row r="1038848" s="82" customFormat="1" x14ac:dyDescent="0.2"/>
    <row r="1038849" s="82" customFormat="1" x14ac:dyDescent="0.2"/>
    <row r="1038850" s="82" customFormat="1" x14ac:dyDescent="0.2"/>
    <row r="1038851" s="82" customFormat="1" x14ac:dyDescent="0.2"/>
    <row r="1038852" s="82" customFormat="1" x14ac:dyDescent="0.2"/>
    <row r="1038853" s="82" customFormat="1" x14ac:dyDescent="0.2"/>
    <row r="1038854" s="82" customFormat="1" x14ac:dyDescent="0.2"/>
    <row r="1038855" s="82" customFormat="1" x14ac:dyDescent="0.2"/>
    <row r="1038856" s="82" customFormat="1" x14ac:dyDescent="0.2"/>
    <row r="1038857" s="82" customFormat="1" x14ac:dyDescent="0.2"/>
    <row r="1038858" s="82" customFormat="1" x14ac:dyDescent="0.2"/>
    <row r="1038859" s="82" customFormat="1" x14ac:dyDescent="0.2"/>
    <row r="1038860" s="82" customFormat="1" x14ac:dyDescent="0.2"/>
    <row r="1038861" s="82" customFormat="1" x14ac:dyDescent="0.2"/>
    <row r="1038862" s="82" customFormat="1" x14ac:dyDescent="0.2"/>
    <row r="1038863" s="82" customFormat="1" x14ac:dyDescent="0.2"/>
    <row r="1038864" s="82" customFormat="1" x14ac:dyDescent="0.2"/>
    <row r="1038865" s="82" customFormat="1" x14ac:dyDescent="0.2"/>
    <row r="1038866" s="82" customFormat="1" x14ac:dyDescent="0.2"/>
    <row r="1038867" s="82" customFormat="1" x14ac:dyDescent="0.2"/>
    <row r="1038868" s="82" customFormat="1" x14ac:dyDescent="0.2"/>
    <row r="1038869" s="82" customFormat="1" x14ac:dyDescent="0.2"/>
    <row r="1038870" s="82" customFormat="1" x14ac:dyDescent="0.2"/>
    <row r="1038871" s="82" customFormat="1" x14ac:dyDescent="0.2"/>
    <row r="1038872" s="82" customFormat="1" x14ac:dyDescent="0.2"/>
    <row r="1038873" s="82" customFormat="1" x14ac:dyDescent="0.2"/>
    <row r="1038874" s="82" customFormat="1" x14ac:dyDescent="0.2"/>
    <row r="1038875" s="82" customFormat="1" x14ac:dyDescent="0.2"/>
    <row r="1038876" s="82" customFormat="1" x14ac:dyDescent="0.2"/>
    <row r="1038877" s="82" customFormat="1" x14ac:dyDescent="0.2"/>
    <row r="1038878" s="82" customFormat="1" x14ac:dyDescent="0.2"/>
    <row r="1038879" s="82" customFormat="1" x14ac:dyDescent="0.2"/>
    <row r="1038880" s="82" customFormat="1" x14ac:dyDescent="0.2"/>
    <row r="1038881" s="82" customFormat="1" x14ac:dyDescent="0.2"/>
    <row r="1038882" s="82" customFormat="1" x14ac:dyDescent="0.2"/>
    <row r="1038883" s="82" customFormat="1" x14ac:dyDescent="0.2"/>
    <row r="1038884" s="82" customFormat="1" x14ac:dyDescent="0.2"/>
    <row r="1038885" s="82" customFormat="1" x14ac:dyDescent="0.2"/>
    <row r="1038886" s="82" customFormat="1" x14ac:dyDescent="0.2"/>
    <row r="1038887" s="82" customFormat="1" x14ac:dyDescent="0.2"/>
    <row r="1038888" s="82" customFormat="1" x14ac:dyDescent="0.2"/>
    <row r="1038889" s="82" customFormat="1" x14ac:dyDescent="0.2"/>
    <row r="1038890" s="82" customFormat="1" x14ac:dyDescent="0.2"/>
    <row r="1038891" s="82" customFormat="1" x14ac:dyDescent="0.2"/>
    <row r="1038892" s="82" customFormat="1" x14ac:dyDescent="0.2"/>
    <row r="1038893" s="82" customFormat="1" x14ac:dyDescent="0.2"/>
    <row r="1038894" s="82" customFormat="1" x14ac:dyDescent="0.2"/>
    <row r="1038895" s="82" customFormat="1" x14ac:dyDescent="0.2"/>
    <row r="1038896" s="82" customFormat="1" x14ac:dyDescent="0.2"/>
    <row r="1038897" s="82" customFormat="1" x14ac:dyDescent="0.2"/>
    <row r="1038898" s="82" customFormat="1" x14ac:dyDescent="0.2"/>
    <row r="1038899" s="82" customFormat="1" x14ac:dyDescent="0.2"/>
    <row r="1038900" s="82" customFormat="1" x14ac:dyDescent="0.2"/>
    <row r="1038901" s="82" customFormat="1" x14ac:dyDescent="0.2"/>
    <row r="1038902" s="82" customFormat="1" x14ac:dyDescent="0.2"/>
    <row r="1038903" s="82" customFormat="1" x14ac:dyDescent="0.2"/>
    <row r="1038904" s="82" customFormat="1" x14ac:dyDescent="0.2"/>
    <row r="1038905" s="82" customFormat="1" x14ac:dyDescent="0.2"/>
    <row r="1038906" s="82" customFormat="1" x14ac:dyDescent="0.2"/>
    <row r="1038907" s="82" customFormat="1" x14ac:dyDescent="0.2"/>
    <row r="1038908" s="82" customFormat="1" x14ac:dyDescent="0.2"/>
    <row r="1038909" s="82" customFormat="1" x14ac:dyDescent="0.2"/>
    <row r="1038910" s="82" customFormat="1" x14ac:dyDescent="0.2"/>
    <row r="1038911" s="82" customFormat="1" x14ac:dyDescent="0.2"/>
    <row r="1038912" s="82" customFormat="1" x14ac:dyDescent="0.2"/>
    <row r="1038913" s="82" customFormat="1" x14ac:dyDescent="0.2"/>
    <row r="1038914" s="82" customFormat="1" x14ac:dyDescent="0.2"/>
    <row r="1038915" s="82" customFormat="1" x14ac:dyDescent="0.2"/>
    <row r="1038916" s="82" customFormat="1" x14ac:dyDescent="0.2"/>
    <row r="1038917" s="82" customFormat="1" x14ac:dyDescent="0.2"/>
    <row r="1038918" s="82" customFormat="1" x14ac:dyDescent="0.2"/>
    <row r="1038919" s="82" customFormat="1" x14ac:dyDescent="0.2"/>
    <row r="1038920" s="82" customFormat="1" x14ac:dyDescent="0.2"/>
    <row r="1038921" s="82" customFormat="1" x14ac:dyDescent="0.2"/>
    <row r="1038922" s="82" customFormat="1" x14ac:dyDescent="0.2"/>
    <row r="1038923" s="82" customFormat="1" x14ac:dyDescent="0.2"/>
    <row r="1038924" s="82" customFormat="1" x14ac:dyDescent="0.2"/>
    <row r="1038925" s="82" customFormat="1" x14ac:dyDescent="0.2"/>
    <row r="1038926" s="82" customFormat="1" x14ac:dyDescent="0.2"/>
    <row r="1038927" s="82" customFormat="1" x14ac:dyDescent="0.2"/>
    <row r="1038928" s="82" customFormat="1" x14ac:dyDescent="0.2"/>
    <row r="1038929" s="82" customFormat="1" x14ac:dyDescent="0.2"/>
    <row r="1038930" s="82" customFormat="1" x14ac:dyDescent="0.2"/>
    <row r="1038931" s="82" customFormat="1" x14ac:dyDescent="0.2"/>
    <row r="1038932" s="82" customFormat="1" x14ac:dyDescent="0.2"/>
    <row r="1038933" s="82" customFormat="1" x14ac:dyDescent="0.2"/>
    <row r="1038934" s="82" customFormat="1" x14ac:dyDescent="0.2"/>
    <row r="1038935" s="82" customFormat="1" x14ac:dyDescent="0.2"/>
    <row r="1038936" s="82" customFormat="1" x14ac:dyDescent="0.2"/>
    <row r="1038937" s="82" customFormat="1" x14ac:dyDescent="0.2"/>
    <row r="1038938" s="82" customFormat="1" x14ac:dyDescent="0.2"/>
    <row r="1038939" s="82" customFormat="1" x14ac:dyDescent="0.2"/>
    <row r="1038940" s="82" customFormat="1" x14ac:dyDescent="0.2"/>
    <row r="1038941" s="82" customFormat="1" x14ac:dyDescent="0.2"/>
    <row r="1038942" s="82" customFormat="1" x14ac:dyDescent="0.2"/>
    <row r="1038943" s="82" customFormat="1" x14ac:dyDescent="0.2"/>
    <row r="1038944" s="82" customFormat="1" x14ac:dyDescent="0.2"/>
    <row r="1038945" s="82" customFormat="1" x14ac:dyDescent="0.2"/>
    <row r="1038946" s="82" customFormat="1" x14ac:dyDescent="0.2"/>
    <row r="1038947" s="82" customFormat="1" x14ac:dyDescent="0.2"/>
    <row r="1038948" s="82" customFormat="1" x14ac:dyDescent="0.2"/>
    <row r="1038949" s="82" customFormat="1" x14ac:dyDescent="0.2"/>
    <row r="1038950" s="82" customFormat="1" x14ac:dyDescent="0.2"/>
    <row r="1038951" s="82" customFormat="1" x14ac:dyDescent="0.2"/>
    <row r="1038952" s="82" customFormat="1" x14ac:dyDescent="0.2"/>
    <row r="1038953" s="82" customFormat="1" x14ac:dyDescent="0.2"/>
    <row r="1038954" s="82" customFormat="1" x14ac:dyDescent="0.2"/>
    <row r="1038955" s="82" customFormat="1" x14ac:dyDescent="0.2"/>
    <row r="1038956" s="82" customFormat="1" x14ac:dyDescent="0.2"/>
    <row r="1038957" s="82" customFormat="1" x14ac:dyDescent="0.2"/>
    <row r="1038958" s="82" customFormat="1" x14ac:dyDescent="0.2"/>
    <row r="1038959" s="82" customFormat="1" x14ac:dyDescent="0.2"/>
    <row r="1038960" s="82" customFormat="1" x14ac:dyDescent="0.2"/>
    <row r="1038961" s="82" customFormat="1" x14ac:dyDescent="0.2"/>
    <row r="1038962" s="82" customFormat="1" x14ac:dyDescent="0.2"/>
    <row r="1038963" s="82" customFormat="1" x14ac:dyDescent="0.2"/>
    <row r="1038964" s="82" customFormat="1" x14ac:dyDescent="0.2"/>
    <row r="1038965" s="82" customFormat="1" x14ac:dyDescent="0.2"/>
    <row r="1038966" s="82" customFormat="1" x14ac:dyDescent="0.2"/>
    <row r="1038967" s="82" customFormat="1" x14ac:dyDescent="0.2"/>
    <row r="1038968" s="82" customFormat="1" x14ac:dyDescent="0.2"/>
    <row r="1038969" s="82" customFormat="1" x14ac:dyDescent="0.2"/>
    <row r="1038970" s="82" customFormat="1" x14ac:dyDescent="0.2"/>
    <row r="1038971" s="82" customFormat="1" x14ac:dyDescent="0.2"/>
    <row r="1038972" s="82" customFormat="1" x14ac:dyDescent="0.2"/>
    <row r="1038973" s="82" customFormat="1" x14ac:dyDescent="0.2"/>
    <row r="1038974" s="82" customFormat="1" x14ac:dyDescent="0.2"/>
    <row r="1038975" s="82" customFormat="1" x14ac:dyDescent="0.2"/>
    <row r="1038976" s="82" customFormat="1" x14ac:dyDescent="0.2"/>
    <row r="1038977" s="82" customFormat="1" x14ac:dyDescent="0.2"/>
    <row r="1038978" s="82" customFormat="1" x14ac:dyDescent="0.2"/>
    <row r="1038979" s="82" customFormat="1" x14ac:dyDescent="0.2"/>
    <row r="1038980" s="82" customFormat="1" x14ac:dyDescent="0.2"/>
    <row r="1038981" s="82" customFormat="1" x14ac:dyDescent="0.2"/>
    <row r="1038982" s="82" customFormat="1" x14ac:dyDescent="0.2"/>
    <row r="1038983" s="82" customFormat="1" x14ac:dyDescent="0.2"/>
    <row r="1038984" s="82" customFormat="1" x14ac:dyDescent="0.2"/>
    <row r="1038985" s="82" customFormat="1" x14ac:dyDescent="0.2"/>
    <row r="1038986" s="82" customFormat="1" x14ac:dyDescent="0.2"/>
    <row r="1038987" s="82" customFormat="1" x14ac:dyDescent="0.2"/>
    <row r="1038988" s="82" customFormat="1" x14ac:dyDescent="0.2"/>
    <row r="1038989" s="82" customFormat="1" x14ac:dyDescent="0.2"/>
    <row r="1038990" s="82" customFormat="1" x14ac:dyDescent="0.2"/>
    <row r="1038991" s="82" customFormat="1" x14ac:dyDescent="0.2"/>
    <row r="1038992" s="82" customFormat="1" x14ac:dyDescent="0.2"/>
    <row r="1038993" s="82" customFormat="1" x14ac:dyDescent="0.2"/>
    <row r="1038994" s="82" customFormat="1" x14ac:dyDescent="0.2"/>
    <row r="1038995" s="82" customFormat="1" x14ac:dyDescent="0.2"/>
    <row r="1038996" s="82" customFormat="1" x14ac:dyDescent="0.2"/>
    <row r="1038997" s="82" customFormat="1" x14ac:dyDescent="0.2"/>
    <row r="1038998" s="82" customFormat="1" x14ac:dyDescent="0.2"/>
    <row r="1038999" s="82" customFormat="1" x14ac:dyDescent="0.2"/>
    <row r="1039000" s="82" customFormat="1" x14ac:dyDescent="0.2"/>
    <row r="1039001" s="82" customFormat="1" x14ac:dyDescent="0.2"/>
    <row r="1039002" s="82" customFormat="1" x14ac:dyDescent="0.2"/>
    <row r="1039003" s="82" customFormat="1" x14ac:dyDescent="0.2"/>
    <row r="1039004" s="82" customFormat="1" x14ac:dyDescent="0.2"/>
    <row r="1039005" s="82" customFormat="1" x14ac:dyDescent="0.2"/>
    <row r="1039006" s="82" customFormat="1" x14ac:dyDescent="0.2"/>
    <row r="1039007" s="82" customFormat="1" x14ac:dyDescent="0.2"/>
    <row r="1039008" s="82" customFormat="1" x14ac:dyDescent="0.2"/>
    <row r="1039009" s="82" customFormat="1" x14ac:dyDescent="0.2"/>
    <row r="1039010" s="82" customFormat="1" x14ac:dyDescent="0.2"/>
    <row r="1039011" s="82" customFormat="1" x14ac:dyDescent="0.2"/>
    <row r="1039012" s="82" customFormat="1" x14ac:dyDescent="0.2"/>
    <row r="1039013" s="82" customFormat="1" x14ac:dyDescent="0.2"/>
    <row r="1039014" s="82" customFormat="1" x14ac:dyDescent="0.2"/>
    <row r="1039015" s="82" customFormat="1" x14ac:dyDescent="0.2"/>
    <row r="1039016" s="82" customFormat="1" x14ac:dyDescent="0.2"/>
    <row r="1039017" s="82" customFormat="1" x14ac:dyDescent="0.2"/>
    <row r="1039018" s="82" customFormat="1" x14ac:dyDescent="0.2"/>
    <row r="1039019" s="82" customFormat="1" x14ac:dyDescent="0.2"/>
    <row r="1039020" s="82" customFormat="1" x14ac:dyDescent="0.2"/>
    <row r="1039021" s="82" customFormat="1" x14ac:dyDescent="0.2"/>
    <row r="1039022" s="82" customFormat="1" x14ac:dyDescent="0.2"/>
    <row r="1039023" s="82" customFormat="1" x14ac:dyDescent="0.2"/>
    <row r="1039024" s="82" customFormat="1" x14ac:dyDescent="0.2"/>
    <row r="1039025" s="82" customFormat="1" x14ac:dyDescent="0.2"/>
    <row r="1039026" s="82" customFormat="1" x14ac:dyDescent="0.2"/>
    <row r="1039027" s="82" customFormat="1" x14ac:dyDescent="0.2"/>
    <row r="1039028" s="82" customFormat="1" x14ac:dyDescent="0.2"/>
    <row r="1039029" s="82" customFormat="1" x14ac:dyDescent="0.2"/>
    <row r="1039030" s="82" customFormat="1" x14ac:dyDescent="0.2"/>
    <row r="1039031" s="82" customFormat="1" x14ac:dyDescent="0.2"/>
    <row r="1039032" s="82" customFormat="1" x14ac:dyDescent="0.2"/>
    <row r="1039033" s="82" customFormat="1" x14ac:dyDescent="0.2"/>
    <row r="1039034" s="82" customFormat="1" x14ac:dyDescent="0.2"/>
    <row r="1039035" s="82" customFormat="1" x14ac:dyDescent="0.2"/>
    <row r="1039036" s="82" customFormat="1" x14ac:dyDescent="0.2"/>
    <row r="1039037" s="82" customFormat="1" x14ac:dyDescent="0.2"/>
    <row r="1039038" s="82" customFormat="1" x14ac:dyDescent="0.2"/>
    <row r="1039039" s="82" customFormat="1" x14ac:dyDescent="0.2"/>
    <row r="1039040" s="82" customFormat="1" x14ac:dyDescent="0.2"/>
    <row r="1039041" s="82" customFormat="1" x14ac:dyDescent="0.2"/>
    <row r="1039042" s="82" customFormat="1" x14ac:dyDescent="0.2"/>
    <row r="1039043" s="82" customFormat="1" x14ac:dyDescent="0.2"/>
    <row r="1039044" s="82" customFormat="1" x14ac:dyDescent="0.2"/>
    <row r="1039045" s="82" customFormat="1" x14ac:dyDescent="0.2"/>
    <row r="1039046" s="82" customFormat="1" x14ac:dyDescent="0.2"/>
    <row r="1039047" s="82" customFormat="1" x14ac:dyDescent="0.2"/>
    <row r="1039048" s="82" customFormat="1" x14ac:dyDescent="0.2"/>
    <row r="1039049" s="82" customFormat="1" x14ac:dyDescent="0.2"/>
    <row r="1039050" s="82" customFormat="1" x14ac:dyDescent="0.2"/>
    <row r="1039051" s="82" customFormat="1" x14ac:dyDescent="0.2"/>
    <row r="1039052" s="82" customFormat="1" x14ac:dyDescent="0.2"/>
    <row r="1039053" s="82" customFormat="1" x14ac:dyDescent="0.2"/>
    <row r="1039054" s="82" customFormat="1" x14ac:dyDescent="0.2"/>
    <row r="1039055" s="82" customFormat="1" x14ac:dyDescent="0.2"/>
    <row r="1039056" s="82" customFormat="1" x14ac:dyDescent="0.2"/>
    <row r="1039057" s="82" customFormat="1" x14ac:dyDescent="0.2"/>
    <row r="1039058" s="82" customFormat="1" x14ac:dyDescent="0.2"/>
    <row r="1039059" s="82" customFormat="1" x14ac:dyDescent="0.2"/>
    <row r="1039060" s="82" customFormat="1" x14ac:dyDescent="0.2"/>
    <row r="1039061" s="82" customFormat="1" x14ac:dyDescent="0.2"/>
    <row r="1039062" s="82" customFormat="1" x14ac:dyDescent="0.2"/>
    <row r="1039063" s="82" customFormat="1" x14ac:dyDescent="0.2"/>
    <row r="1039064" s="82" customFormat="1" x14ac:dyDescent="0.2"/>
    <row r="1039065" s="82" customFormat="1" x14ac:dyDescent="0.2"/>
    <row r="1039066" s="82" customFormat="1" x14ac:dyDescent="0.2"/>
    <row r="1039067" s="82" customFormat="1" x14ac:dyDescent="0.2"/>
    <row r="1039068" s="82" customFormat="1" x14ac:dyDescent="0.2"/>
    <row r="1039069" s="82" customFormat="1" x14ac:dyDescent="0.2"/>
    <row r="1039070" s="82" customFormat="1" x14ac:dyDescent="0.2"/>
    <row r="1039071" s="82" customFormat="1" x14ac:dyDescent="0.2"/>
    <row r="1039072" s="82" customFormat="1" x14ac:dyDescent="0.2"/>
    <row r="1039073" s="82" customFormat="1" x14ac:dyDescent="0.2"/>
    <row r="1039074" s="82" customFormat="1" x14ac:dyDescent="0.2"/>
    <row r="1039075" s="82" customFormat="1" x14ac:dyDescent="0.2"/>
    <row r="1039076" s="82" customFormat="1" x14ac:dyDescent="0.2"/>
    <row r="1039077" s="82" customFormat="1" x14ac:dyDescent="0.2"/>
    <row r="1039078" s="82" customFormat="1" x14ac:dyDescent="0.2"/>
    <row r="1039079" s="82" customFormat="1" x14ac:dyDescent="0.2"/>
    <row r="1039080" s="82" customFormat="1" x14ac:dyDescent="0.2"/>
    <row r="1039081" s="82" customFormat="1" x14ac:dyDescent="0.2"/>
    <row r="1039082" s="82" customFormat="1" x14ac:dyDescent="0.2"/>
    <row r="1039083" s="82" customFormat="1" x14ac:dyDescent="0.2"/>
    <row r="1039084" s="82" customFormat="1" x14ac:dyDescent="0.2"/>
    <row r="1039085" s="82" customFormat="1" x14ac:dyDescent="0.2"/>
    <row r="1039086" s="82" customFormat="1" x14ac:dyDescent="0.2"/>
    <row r="1039087" s="82" customFormat="1" x14ac:dyDescent="0.2"/>
    <row r="1039088" s="82" customFormat="1" x14ac:dyDescent="0.2"/>
    <row r="1039089" s="82" customFormat="1" x14ac:dyDescent="0.2"/>
    <row r="1039090" s="82" customFormat="1" x14ac:dyDescent="0.2"/>
    <row r="1039091" s="82" customFormat="1" x14ac:dyDescent="0.2"/>
    <row r="1039092" s="82" customFormat="1" x14ac:dyDescent="0.2"/>
    <row r="1039093" s="82" customFormat="1" x14ac:dyDescent="0.2"/>
    <row r="1039094" s="82" customFormat="1" x14ac:dyDescent="0.2"/>
    <row r="1039095" s="82" customFormat="1" x14ac:dyDescent="0.2"/>
    <row r="1039096" s="82" customFormat="1" x14ac:dyDescent="0.2"/>
    <row r="1039097" s="82" customFormat="1" x14ac:dyDescent="0.2"/>
    <row r="1039098" s="82" customFormat="1" x14ac:dyDescent="0.2"/>
    <row r="1039099" s="82" customFormat="1" x14ac:dyDescent="0.2"/>
    <row r="1039100" s="82" customFormat="1" x14ac:dyDescent="0.2"/>
    <row r="1039101" s="82" customFormat="1" x14ac:dyDescent="0.2"/>
    <row r="1039102" s="82" customFormat="1" x14ac:dyDescent="0.2"/>
    <row r="1039103" s="82" customFormat="1" x14ac:dyDescent="0.2"/>
    <row r="1039104" s="82" customFormat="1" x14ac:dyDescent="0.2"/>
    <row r="1039105" s="82" customFormat="1" x14ac:dyDescent="0.2"/>
    <row r="1039106" s="82" customFormat="1" x14ac:dyDescent="0.2"/>
    <row r="1039107" s="82" customFormat="1" x14ac:dyDescent="0.2"/>
    <row r="1039108" s="82" customFormat="1" x14ac:dyDescent="0.2"/>
    <row r="1039109" s="82" customFormat="1" x14ac:dyDescent="0.2"/>
    <row r="1039110" s="82" customFormat="1" x14ac:dyDescent="0.2"/>
    <row r="1039111" s="82" customFormat="1" x14ac:dyDescent="0.2"/>
    <row r="1039112" s="82" customFormat="1" x14ac:dyDescent="0.2"/>
    <row r="1039113" s="82" customFormat="1" x14ac:dyDescent="0.2"/>
    <row r="1039114" s="82" customFormat="1" x14ac:dyDescent="0.2"/>
    <row r="1039115" s="82" customFormat="1" x14ac:dyDescent="0.2"/>
    <row r="1039116" s="82" customFormat="1" x14ac:dyDescent="0.2"/>
    <row r="1039117" s="82" customFormat="1" x14ac:dyDescent="0.2"/>
    <row r="1039118" s="82" customFormat="1" x14ac:dyDescent="0.2"/>
    <row r="1039119" s="82" customFormat="1" x14ac:dyDescent="0.2"/>
    <row r="1039120" s="82" customFormat="1" x14ac:dyDescent="0.2"/>
    <row r="1039121" s="82" customFormat="1" x14ac:dyDescent="0.2"/>
    <row r="1039122" s="82" customFormat="1" x14ac:dyDescent="0.2"/>
    <row r="1039123" s="82" customFormat="1" x14ac:dyDescent="0.2"/>
    <row r="1039124" s="82" customFormat="1" x14ac:dyDescent="0.2"/>
    <row r="1039125" s="82" customFormat="1" x14ac:dyDescent="0.2"/>
    <row r="1039126" s="82" customFormat="1" x14ac:dyDescent="0.2"/>
    <row r="1039127" s="82" customFormat="1" x14ac:dyDescent="0.2"/>
    <row r="1039128" s="82" customFormat="1" x14ac:dyDescent="0.2"/>
    <row r="1039129" s="82" customFormat="1" x14ac:dyDescent="0.2"/>
    <row r="1039130" s="82" customFormat="1" x14ac:dyDescent="0.2"/>
    <row r="1039131" s="82" customFormat="1" x14ac:dyDescent="0.2"/>
    <row r="1039132" s="82" customFormat="1" x14ac:dyDescent="0.2"/>
    <row r="1039133" s="82" customFormat="1" x14ac:dyDescent="0.2"/>
    <row r="1039134" s="82" customFormat="1" x14ac:dyDescent="0.2"/>
    <row r="1039135" s="82" customFormat="1" x14ac:dyDescent="0.2"/>
    <row r="1039136" s="82" customFormat="1" x14ac:dyDescent="0.2"/>
    <row r="1039137" s="82" customFormat="1" x14ac:dyDescent="0.2"/>
    <row r="1039138" s="82" customFormat="1" x14ac:dyDescent="0.2"/>
    <row r="1039139" s="82" customFormat="1" x14ac:dyDescent="0.2"/>
    <row r="1039140" s="82" customFormat="1" x14ac:dyDescent="0.2"/>
    <row r="1039141" s="82" customFormat="1" x14ac:dyDescent="0.2"/>
    <row r="1039142" s="82" customFormat="1" x14ac:dyDescent="0.2"/>
    <row r="1039143" s="82" customFormat="1" x14ac:dyDescent="0.2"/>
    <row r="1039144" s="82" customFormat="1" x14ac:dyDescent="0.2"/>
    <row r="1039145" s="82" customFormat="1" x14ac:dyDescent="0.2"/>
    <row r="1039146" s="82" customFormat="1" x14ac:dyDescent="0.2"/>
    <row r="1039147" s="82" customFormat="1" x14ac:dyDescent="0.2"/>
    <row r="1039148" s="82" customFormat="1" x14ac:dyDescent="0.2"/>
    <row r="1039149" s="82" customFormat="1" x14ac:dyDescent="0.2"/>
    <row r="1039150" s="82" customFormat="1" x14ac:dyDescent="0.2"/>
    <row r="1039151" s="82" customFormat="1" x14ac:dyDescent="0.2"/>
    <row r="1039152" s="82" customFormat="1" x14ac:dyDescent="0.2"/>
    <row r="1039153" s="82" customFormat="1" x14ac:dyDescent="0.2"/>
    <row r="1039154" s="82" customFormat="1" x14ac:dyDescent="0.2"/>
    <row r="1039155" s="82" customFormat="1" x14ac:dyDescent="0.2"/>
    <row r="1039156" s="82" customFormat="1" x14ac:dyDescent="0.2"/>
    <row r="1039157" s="82" customFormat="1" x14ac:dyDescent="0.2"/>
    <row r="1039158" s="82" customFormat="1" x14ac:dyDescent="0.2"/>
    <row r="1039159" s="82" customFormat="1" x14ac:dyDescent="0.2"/>
    <row r="1039160" s="82" customFormat="1" x14ac:dyDescent="0.2"/>
    <row r="1039161" s="82" customFormat="1" x14ac:dyDescent="0.2"/>
    <row r="1039162" s="82" customFormat="1" x14ac:dyDescent="0.2"/>
    <row r="1039163" s="82" customFormat="1" x14ac:dyDescent="0.2"/>
    <row r="1039164" s="82" customFormat="1" x14ac:dyDescent="0.2"/>
    <row r="1039165" s="82" customFormat="1" x14ac:dyDescent="0.2"/>
    <row r="1039166" s="82" customFormat="1" x14ac:dyDescent="0.2"/>
    <row r="1039167" s="82" customFormat="1" x14ac:dyDescent="0.2"/>
    <row r="1039168" s="82" customFormat="1" x14ac:dyDescent="0.2"/>
    <row r="1039169" s="82" customFormat="1" x14ac:dyDescent="0.2"/>
    <row r="1039170" s="82" customFormat="1" x14ac:dyDescent="0.2"/>
    <row r="1039171" s="82" customFormat="1" x14ac:dyDescent="0.2"/>
    <row r="1039172" s="82" customFormat="1" x14ac:dyDescent="0.2"/>
    <row r="1039173" s="82" customFormat="1" x14ac:dyDescent="0.2"/>
    <row r="1039174" s="82" customFormat="1" x14ac:dyDescent="0.2"/>
    <row r="1039175" s="82" customFormat="1" x14ac:dyDescent="0.2"/>
    <row r="1039176" s="82" customFormat="1" x14ac:dyDescent="0.2"/>
    <row r="1039177" s="82" customFormat="1" x14ac:dyDescent="0.2"/>
    <row r="1039178" s="82" customFormat="1" x14ac:dyDescent="0.2"/>
    <row r="1039179" s="82" customFormat="1" x14ac:dyDescent="0.2"/>
    <row r="1039180" s="82" customFormat="1" x14ac:dyDescent="0.2"/>
    <row r="1039181" s="82" customFormat="1" x14ac:dyDescent="0.2"/>
    <row r="1039182" s="82" customFormat="1" x14ac:dyDescent="0.2"/>
    <row r="1039183" s="82" customFormat="1" x14ac:dyDescent="0.2"/>
    <row r="1039184" s="82" customFormat="1" x14ac:dyDescent="0.2"/>
    <row r="1039185" s="82" customFormat="1" x14ac:dyDescent="0.2"/>
    <row r="1039186" s="82" customFormat="1" x14ac:dyDescent="0.2"/>
    <row r="1039187" s="82" customFormat="1" x14ac:dyDescent="0.2"/>
    <row r="1039188" s="82" customFormat="1" x14ac:dyDescent="0.2"/>
    <row r="1039189" s="82" customFormat="1" x14ac:dyDescent="0.2"/>
    <row r="1039190" s="82" customFormat="1" x14ac:dyDescent="0.2"/>
    <row r="1039191" s="82" customFormat="1" x14ac:dyDescent="0.2"/>
    <row r="1039192" s="82" customFormat="1" x14ac:dyDescent="0.2"/>
    <row r="1039193" s="82" customFormat="1" x14ac:dyDescent="0.2"/>
    <row r="1039194" s="82" customFormat="1" x14ac:dyDescent="0.2"/>
    <row r="1039195" s="82" customFormat="1" x14ac:dyDescent="0.2"/>
    <row r="1039196" s="82" customFormat="1" x14ac:dyDescent="0.2"/>
    <row r="1039197" s="82" customFormat="1" x14ac:dyDescent="0.2"/>
    <row r="1039198" s="82" customFormat="1" x14ac:dyDescent="0.2"/>
    <row r="1039199" s="82" customFormat="1" x14ac:dyDescent="0.2"/>
    <row r="1039200" s="82" customFormat="1" x14ac:dyDescent="0.2"/>
    <row r="1039201" s="82" customFormat="1" x14ac:dyDescent="0.2"/>
    <row r="1039202" s="82" customFormat="1" x14ac:dyDescent="0.2"/>
    <row r="1039203" s="82" customFormat="1" x14ac:dyDescent="0.2"/>
    <row r="1039204" s="82" customFormat="1" x14ac:dyDescent="0.2"/>
    <row r="1039205" s="82" customFormat="1" x14ac:dyDescent="0.2"/>
    <row r="1039206" s="82" customFormat="1" x14ac:dyDescent="0.2"/>
    <row r="1039207" s="82" customFormat="1" x14ac:dyDescent="0.2"/>
    <row r="1039208" s="82" customFormat="1" x14ac:dyDescent="0.2"/>
    <row r="1039209" s="82" customFormat="1" x14ac:dyDescent="0.2"/>
    <row r="1039210" s="82" customFormat="1" x14ac:dyDescent="0.2"/>
    <row r="1039211" s="82" customFormat="1" x14ac:dyDescent="0.2"/>
    <row r="1039212" s="82" customFormat="1" x14ac:dyDescent="0.2"/>
    <row r="1039213" s="82" customFormat="1" x14ac:dyDescent="0.2"/>
    <row r="1039214" s="82" customFormat="1" x14ac:dyDescent="0.2"/>
    <row r="1039215" s="82" customFormat="1" x14ac:dyDescent="0.2"/>
    <row r="1039216" s="82" customFormat="1" x14ac:dyDescent="0.2"/>
    <row r="1039217" s="82" customFormat="1" x14ac:dyDescent="0.2"/>
    <row r="1039218" s="82" customFormat="1" x14ac:dyDescent="0.2"/>
    <row r="1039219" s="82" customFormat="1" x14ac:dyDescent="0.2"/>
    <row r="1039220" s="82" customFormat="1" x14ac:dyDescent="0.2"/>
    <row r="1039221" s="82" customFormat="1" x14ac:dyDescent="0.2"/>
    <row r="1039222" s="82" customFormat="1" x14ac:dyDescent="0.2"/>
    <row r="1039223" s="82" customFormat="1" x14ac:dyDescent="0.2"/>
    <row r="1039224" s="82" customFormat="1" x14ac:dyDescent="0.2"/>
    <row r="1039225" s="82" customFormat="1" x14ac:dyDescent="0.2"/>
    <row r="1039226" s="82" customFormat="1" x14ac:dyDescent="0.2"/>
    <row r="1039227" s="82" customFormat="1" x14ac:dyDescent="0.2"/>
    <row r="1039228" s="82" customFormat="1" x14ac:dyDescent="0.2"/>
    <row r="1039229" s="82" customFormat="1" x14ac:dyDescent="0.2"/>
    <row r="1039230" s="82" customFormat="1" x14ac:dyDescent="0.2"/>
    <row r="1039231" s="82" customFormat="1" x14ac:dyDescent="0.2"/>
    <row r="1039232" s="82" customFormat="1" x14ac:dyDescent="0.2"/>
    <row r="1039233" s="82" customFormat="1" x14ac:dyDescent="0.2"/>
    <row r="1039234" s="82" customFormat="1" x14ac:dyDescent="0.2"/>
    <row r="1039235" s="82" customFormat="1" x14ac:dyDescent="0.2"/>
    <row r="1039236" s="82" customFormat="1" x14ac:dyDescent="0.2"/>
    <row r="1039237" s="82" customFormat="1" x14ac:dyDescent="0.2"/>
    <row r="1039238" s="82" customFormat="1" x14ac:dyDescent="0.2"/>
    <row r="1039239" s="82" customFormat="1" x14ac:dyDescent="0.2"/>
    <row r="1039240" s="82" customFormat="1" x14ac:dyDescent="0.2"/>
    <row r="1039241" s="82" customFormat="1" x14ac:dyDescent="0.2"/>
    <row r="1039242" s="82" customFormat="1" x14ac:dyDescent="0.2"/>
    <row r="1039243" s="82" customFormat="1" x14ac:dyDescent="0.2"/>
    <row r="1039244" s="82" customFormat="1" x14ac:dyDescent="0.2"/>
    <row r="1039245" s="82" customFormat="1" x14ac:dyDescent="0.2"/>
    <row r="1039246" s="82" customFormat="1" x14ac:dyDescent="0.2"/>
    <row r="1039247" s="82" customFormat="1" x14ac:dyDescent="0.2"/>
    <row r="1039248" s="82" customFormat="1" x14ac:dyDescent="0.2"/>
    <row r="1039249" s="82" customFormat="1" x14ac:dyDescent="0.2"/>
    <row r="1039250" s="82" customFormat="1" x14ac:dyDescent="0.2"/>
    <row r="1039251" s="82" customFormat="1" x14ac:dyDescent="0.2"/>
    <row r="1039252" s="82" customFormat="1" x14ac:dyDescent="0.2"/>
    <row r="1039253" s="82" customFormat="1" x14ac:dyDescent="0.2"/>
    <row r="1039254" s="82" customFormat="1" x14ac:dyDescent="0.2"/>
    <row r="1039255" s="82" customFormat="1" x14ac:dyDescent="0.2"/>
    <row r="1039256" s="82" customFormat="1" x14ac:dyDescent="0.2"/>
    <row r="1039257" s="82" customFormat="1" x14ac:dyDescent="0.2"/>
    <row r="1039258" s="82" customFormat="1" x14ac:dyDescent="0.2"/>
    <row r="1039259" s="82" customFormat="1" x14ac:dyDescent="0.2"/>
    <row r="1039260" s="82" customFormat="1" x14ac:dyDescent="0.2"/>
    <row r="1039261" s="82" customFormat="1" x14ac:dyDescent="0.2"/>
    <row r="1039262" s="82" customFormat="1" x14ac:dyDescent="0.2"/>
    <row r="1039263" s="82" customFormat="1" x14ac:dyDescent="0.2"/>
    <row r="1039264" s="82" customFormat="1" x14ac:dyDescent="0.2"/>
    <row r="1039265" s="82" customFormat="1" x14ac:dyDescent="0.2"/>
    <row r="1039266" s="82" customFormat="1" x14ac:dyDescent="0.2"/>
    <row r="1039267" s="82" customFormat="1" x14ac:dyDescent="0.2"/>
    <row r="1039268" s="82" customFormat="1" x14ac:dyDescent="0.2"/>
    <row r="1039269" s="82" customFormat="1" x14ac:dyDescent="0.2"/>
    <row r="1039270" s="82" customFormat="1" x14ac:dyDescent="0.2"/>
    <row r="1039271" s="82" customFormat="1" x14ac:dyDescent="0.2"/>
    <row r="1039272" s="82" customFormat="1" x14ac:dyDescent="0.2"/>
    <row r="1039273" s="82" customFormat="1" x14ac:dyDescent="0.2"/>
    <row r="1039274" s="82" customFormat="1" x14ac:dyDescent="0.2"/>
    <row r="1039275" s="82" customFormat="1" x14ac:dyDescent="0.2"/>
    <row r="1039276" s="82" customFormat="1" x14ac:dyDescent="0.2"/>
    <row r="1039277" s="82" customFormat="1" x14ac:dyDescent="0.2"/>
    <row r="1039278" s="82" customFormat="1" x14ac:dyDescent="0.2"/>
    <row r="1039279" s="82" customFormat="1" x14ac:dyDescent="0.2"/>
    <row r="1039280" s="82" customFormat="1" x14ac:dyDescent="0.2"/>
    <row r="1039281" s="82" customFormat="1" x14ac:dyDescent="0.2"/>
    <row r="1039282" s="82" customFormat="1" x14ac:dyDescent="0.2"/>
    <row r="1039283" s="82" customFormat="1" x14ac:dyDescent="0.2"/>
    <row r="1039284" s="82" customFormat="1" x14ac:dyDescent="0.2"/>
    <row r="1039285" s="82" customFormat="1" x14ac:dyDescent="0.2"/>
    <row r="1039286" s="82" customFormat="1" x14ac:dyDescent="0.2"/>
    <row r="1039287" s="82" customFormat="1" x14ac:dyDescent="0.2"/>
    <row r="1039288" s="82" customFormat="1" x14ac:dyDescent="0.2"/>
    <row r="1039289" s="82" customFormat="1" x14ac:dyDescent="0.2"/>
    <row r="1039290" s="82" customFormat="1" x14ac:dyDescent="0.2"/>
    <row r="1039291" s="82" customFormat="1" x14ac:dyDescent="0.2"/>
    <row r="1039292" s="82" customFormat="1" x14ac:dyDescent="0.2"/>
    <row r="1039293" s="82" customFormat="1" x14ac:dyDescent="0.2"/>
    <row r="1039294" s="82" customFormat="1" x14ac:dyDescent="0.2"/>
    <row r="1039295" s="82" customFormat="1" x14ac:dyDescent="0.2"/>
    <row r="1039296" s="82" customFormat="1" x14ac:dyDescent="0.2"/>
    <row r="1039297" s="82" customFormat="1" x14ac:dyDescent="0.2"/>
    <row r="1039298" s="82" customFormat="1" x14ac:dyDescent="0.2"/>
    <row r="1039299" s="82" customFormat="1" x14ac:dyDescent="0.2"/>
    <row r="1039300" s="82" customFormat="1" x14ac:dyDescent="0.2"/>
    <row r="1039301" s="82" customFormat="1" x14ac:dyDescent="0.2"/>
    <row r="1039302" s="82" customFormat="1" x14ac:dyDescent="0.2"/>
    <row r="1039303" s="82" customFormat="1" x14ac:dyDescent="0.2"/>
    <row r="1039304" s="82" customFormat="1" x14ac:dyDescent="0.2"/>
    <row r="1039305" s="82" customFormat="1" x14ac:dyDescent="0.2"/>
    <row r="1039306" s="82" customFormat="1" x14ac:dyDescent="0.2"/>
    <row r="1039307" s="82" customFormat="1" x14ac:dyDescent="0.2"/>
    <row r="1039308" s="82" customFormat="1" x14ac:dyDescent="0.2"/>
    <row r="1039309" s="82" customFormat="1" x14ac:dyDescent="0.2"/>
    <row r="1039310" s="82" customFormat="1" x14ac:dyDescent="0.2"/>
    <row r="1039311" s="82" customFormat="1" x14ac:dyDescent="0.2"/>
    <row r="1039312" s="82" customFormat="1" x14ac:dyDescent="0.2"/>
    <row r="1039313" s="82" customFormat="1" x14ac:dyDescent="0.2"/>
    <row r="1039314" s="82" customFormat="1" x14ac:dyDescent="0.2"/>
    <row r="1039315" s="82" customFormat="1" x14ac:dyDescent="0.2"/>
    <row r="1039316" s="82" customFormat="1" x14ac:dyDescent="0.2"/>
    <row r="1039317" s="82" customFormat="1" x14ac:dyDescent="0.2"/>
    <row r="1039318" s="82" customFormat="1" x14ac:dyDescent="0.2"/>
    <row r="1039319" s="82" customFormat="1" x14ac:dyDescent="0.2"/>
    <row r="1039320" s="82" customFormat="1" x14ac:dyDescent="0.2"/>
    <row r="1039321" s="82" customFormat="1" x14ac:dyDescent="0.2"/>
    <row r="1039322" s="82" customFormat="1" x14ac:dyDescent="0.2"/>
    <row r="1039323" s="82" customFormat="1" x14ac:dyDescent="0.2"/>
    <row r="1039324" s="82" customFormat="1" x14ac:dyDescent="0.2"/>
    <row r="1039325" s="82" customFormat="1" x14ac:dyDescent="0.2"/>
    <row r="1039326" s="82" customFormat="1" x14ac:dyDescent="0.2"/>
    <row r="1039327" s="82" customFormat="1" x14ac:dyDescent="0.2"/>
    <row r="1039328" s="82" customFormat="1" x14ac:dyDescent="0.2"/>
    <row r="1039329" s="82" customFormat="1" x14ac:dyDescent="0.2"/>
    <row r="1039330" s="82" customFormat="1" x14ac:dyDescent="0.2"/>
    <row r="1039331" s="82" customFormat="1" x14ac:dyDescent="0.2"/>
    <row r="1039332" s="82" customFormat="1" x14ac:dyDescent="0.2"/>
    <row r="1039333" s="82" customFormat="1" x14ac:dyDescent="0.2"/>
    <row r="1039334" s="82" customFormat="1" x14ac:dyDescent="0.2"/>
    <row r="1039335" s="82" customFormat="1" x14ac:dyDescent="0.2"/>
    <row r="1039336" s="82" customFormat="1" x14ac:dyDescent="0.2"/>
    <row r="1039337" s="82" customFormat="1" x14ac:dyDescent="0.2"/>
    <row r="1039338" s="82" customFormat="1" x14ac:dyDescent="0.2"/>
    <row r="1039339" s="82" customFormat="1" x14ac:dyDescent="0.2"/>
    <row r="1039340" s="82" customFormat="1" x14ac:dyDescent="0.2"/>
    <row r="1039341" s="82" customFormat="1" x14ac:dyDescent="0.2"/>
    <row r="1039342" s="82" customFormat="1" x14ac:dyDescent="0.2"/>
    <row r="1039343" s="82" customFormat="1" x14ac:dyDescent="0.2"/>
    <row r="1039344" s="82" customFormat="1" x14ac:dyDescent="0.2"/>
    <row r="1039345" s="82" customFormat="1" x14ac:dyDescent="0.2"/>
    <row r="1039346" s="82" customFormat="1" x14ac:dyDescent="0.2"/>
    <row r="1039347" s="82" customFormat="1" x14ac:dyDescent="0.2"/>
    <row r="1039348" s="82" customFormat="1" x14ac:dyDescent="0.2"/>
    <row r="1039349" s="82" customFormat="1" x14ac:dyDescent="0.2"/>
    <row r="1039350" s="82" customFormat="1" x14ac:dyDescent="0.2"/>
    <row r="1039351" s="82" customFormat="1" x14ac:dyDescent="0.2"/>
    <row r="1039352" s="82" customFormat="1" x14ac:dyDescent="0.2"/>
    <row r="1039353" s="82" customFormat="1" x14ac:dyDescent="0.2"/>
    <row r="1039354" s="82" customFormat="1" x14ac:dyDescent="0.2"/>
    <row r="1039355" s="82" customFormat="1" x14ac:dyDescent="0.2"/>
    <row r="1039356" s="82" customFormat="1" x14ac:dyDescent="0.2"/>
    <row r="1039357" s="82" customFormat="1" x14ac:dyDescent="0.2"/>
    <row r="1039358" s="82" customFormat="1" x14ac:dyDescent="0.2"/>
    <row r="1039359" s="82" customFormat="1" x14ac:dyDescent="0.2"/>
    <row r="1039360" s="82" customFormat="1" x14ac:dyDescent="0.2"/>
    <row r="1039361" s="82" customFormat="1" x14ac:dyDescent="0.2"/>
    <row r="1039362" s="82" customFormat="1" x14ac:dyDescent="0.2"/>
    <row r="1039363" s="82" customFormat="1" x14ac:dyDescent="0.2"/>
    <row r="1039364" s="82" customFormat="1" x14ac:dyDescent="0.2"/>
    <row r="1039365" s="82" customFormat="1" x14ac:dyDescent="0.2"/>
    <row r="1039366" s="82" customFormat="1" x14ac:dyDescent="0.2"/>
    <row r="1039367" s="82" customFormat="1" x14ac:dyDescent="0.2"/>
    <row r="1039368" s="82" customFormat="1" x14ac:dyDescent="0.2"/>
    <row r="1039369" s="82" customFormat="1" x14ac:dyDescent="0.2"/>
    <row r="1039370" s="82" customFormat="1" x14ac:dyDescent="0.2"/>
    <row r="1039371" s="82" customFormat="1" x14ac:dyDescent="0.2"/>
    <row r="1039372" s="82" customFormat="1" x14ac:dyDescent="0.2"/>
    <row r="1039373" s="82" customFormat="1" x14ac:dyDescent="0.2"/>
    <row r="1039374" s="82" customFormat="1" x14ac:dyDescent="0.2"/>
    <row r="1039375" s="82" customFormat="1" x14ac:dyDescent="0.2"/>
    <row r="1039376" s="82" customFormat="1" x14ac:dyDescent="0.2"/>
    <row r="1039377" s="82" customFormat="1" x14ac:dyDescent="0.2"/>
    <row r="1039378" s="82" customFormat="1" x14ac:dyDescent="0.2"/>
    <row r="1039379" s="82" customFormat="1" x14ac:dyDescent="0.2"/>
    <row r="1039380" s="82" customFormat="1" x14ac:dyDescent="0.2"/>
    <row r="1039381" s="82" customFormat="1" x14ac:dyDescent="0.2"/>
    <row r="1039382" s="82" customFormat="1" x14ac:dyDescent="0.2"/>
    <row r="1039383" s="82" customFormat="1" x14ac:dyDescent="0.2"/>
    <row r="1039384" s="82" customFormat="1" x14ac:dyDescent="0.2"/>
    <row r="1039385" s="82" customFormat="1" x14ac:dyDescent="0.2"/>
    <row r="1039386" s="82" customFormat="1" x14ac:dyDescent="0.2"/>
    <row r="1039387" s="82" customFormat="1" x14ac:dyDescent="0.2"/>
    <row r="1039388" s="82" customFormat="1" x14ac:dyDescent="0.2"/>
    <row r="1039389" s="82" customFormat="1" x14ac:dyDescent="0.2"/>
    <row r="1039390" s="82" customFormat="1" x14ac:dyDescent="0.2"/>
    <row r="1039391" s="82" customFormat="1" x14ac:dyDescent="0.2"/>
    <row r="1039392" s="82" customFormat="1" x14ac:dyDescent="0.2"/>
    <row r="1039393" s="82" customFormat="1" x14ac:dyDescent="0.2"/>
    <row r="1039394" s="82" customFormat="1" x14ac:dyDescent="0.2"/>
    <row r="1039395" s="82" customFormat="1" x14ac:dyDescent="0.2"/>
    <row r="1039396" s="82" customFormat="1" x14ac:dyDescent="0.2"/>
    <row r="1039397" s="82" customFormat="1" x14ac:dyDescent="0.2"/>
    <row r="1039398" s="82" customFormat="1" x14ac:dyDescent="0.2"/>
    <row r="1039399" s="82" customFormat="1" x14ac:dyDescent="0.2"/>
    <row r="1039400" s="82" customFormat="1" x14ac:dyDescent="0.2"/>
    <row r="1039401" s="82" customFormat="1" x14ac:dyDescent="0.2"/>
    <row r="1039402" s="82" customFormat="1" x14ac:dyDescent="0.2"/>
    <row r="1039403" s="82" customFormat="1" x14ac:dyDescent="0.2"/>
    <row r="1039404" s="82" customFormat="1" x14ac:dyDescent="0.2"/>
    <row r="1039405" s="82" customFormat="1" x14ac:dyDescent="0.2"/>
    <row r="1039406" s="82" customFormat="1" x14ac:dyDescent="0.2"/>
    <row r="1039407" s="82" customFormat="1" x14ac:dyDescent="0.2"/>
    <row r="1039408" s="82" customFormat="1" x14ac:dyDescent="0.2"/>
    <row r="1039409" s="82" customFormat="1" x14ac:dyDescent="0.2"/>
    <row r="1039410" s="82" customFormat="1" x14ac:dyDescent="0.2"/>
    <row r="1039411" s="82" customFormat="1" x14ac:dyDescent="0.2"/>
    <row r="1039412" s="82" customFormat="1" x14ac:dyDescent="0.2"/>
    <row r="1039413" s="82" customFormat="1" x14ac:dyDescent="0.2"/>
    <row r="1039414" s="82" customFormat="1" x14ac:dyDescent="0.2"/>
    <row r="1039415" s="82" customFormat="1" x14ac:dyDescent="0.2"/>
    <row r="1039416" s="82" customFormat="1" x14ac:dyDescent="0.2"/>
    <row r="1039417" s="82" customFormat="1" x14ac:dyDescent="0.2"/>
    <row r="1039418" s="82" customFormat="1" x14ac:dyDescent="0.2"/>
    <row r="1039419" s="82" customFormat="1" x14ac:dyDescent="0.2"/>
    <row r="1039420" s="82" customFormat="1" x14ac:dyDescent="0.2"/>
    <row r="1039421" s="82" customFormat="1" x14ac:dyDescent="0.2"/>
    <row r="1039422" s="82" customFormat="1" x14ac:dyDescent="0.2"/>
    <row r="1039423" s="82" customFormat="1" x14ac:dyDescent="0.2"/>
    <row r="1039424" s="82" customFormat="1" x14ac:dyDescent="0.2"/>
    <row r="1039425" s="82" customFormat="1" x14ac:dyDescent="0.2"/>
    <row r="1039426" s="82" customFormat="1" x14ac:dyDescent="0.2"/>
    <row r="1039427" s="82" customFormat="1" x14ac:dyDescent="0.2"/>
    <row r="1039428" s="82" customFormat="1" x14ac:dyDescent="0.2"/>
    <row r="1039429" s="82" customFormat="1" x14ac:dyDescent="0.2"/>
    <row r="1039430" s="82" customFormat="1" x14ac:dyDescent="0.2"/>
    <row r="1039431" s="82" customFormat="1" x14ac:dyDescent="0.2"/>
    <row r="1039432" s="82" customFormat="1" x14ac:dyDescent="0.2"/>
    <row r="1039433" s="82" customFormat="1" x14ac:dyDescent="0.2"/>
    <row r="1039434" s="82" customFormat="1" x14ac:dyDescent="0.2"/>
    <row r="1039435" s="82" customFormat="1" x14ac:dyDescent="0.2"/>
    <row r="1039436" s="82" customFormat="1" x14ac:dyDescent="0.2"/>
    <row r="1039437" s="82" customFormat="1" x14ac:dyDescent="0.2"/>
    <row r="1039438" s="82" customFormat="1" x14ac:dyDescent="0.2"/>
    <row r="1039439" s="82" customFormat="1" x14ac:dyDescent="0.2"/>
    <row r="1039440" s="82" customFormat="1" x14ac:dyDescent="0.2"/>
    <row r="1039441" s="82" customFormat="1" x14ac:dyDescent="0.2"/>
    <row r="1039442" s="82" customFormat="1" x14ac:dyDescent="0.2"/>
    <row r="1039443" s="82" customFormat="1" x14ac:dyDescent="0.2"/>
    <row r="1039444" s="82" customFormat="1" x14ac:dyDescent="0.2"/>
    <row r="1039445" s="82" customFormat="1" x14ac:dyDescent="0.2"/>
    <row r="1039446" s="82" customFormat="1" x14ac:dyDescent="0.2"/>
    <row r="1039447" s="82" customFormat="1" x14ac:dyDescent="0.2"/>
    <row r="1039448" s="82" customFormat="1" x14ac:dyDescent="0.2"/>
    <row r="1039449" s="82" customFormat="1" x14ac:dyDescent="0.2"/>
    <row r="1039450" s="82" customFormat="1" x14ac:dyDescent="0.2"/>
    <row r="1039451" s="82" customFormat="1" x14ac:dyDescent="0.2"/>
    <row r="1039452" s="82" customFormat="1" x14ac:dyDescent="0.2"/>
    <row r="1039453" s="82" customFormat="1" x14ac:dyDescent="0.2"/>
    <row r="1039454" s="82" customFormat="1" x14ac:dyDescent="0.2"/>
    <row r="1039455" s="82" customFormat="1" x14ac:dyDescent="0.2"/>
    <row r="1039456" s="82" customFormat="1" x14ac:dyDescent="0.2"/>
    <row r="1039457" s="82" customFormat="1" x14ac:dyDescent="0.2"/>
    <row r="1039458" s="82" customFormat="1" x14ac:dyDescent="0.2"/>
    <row r="1039459" s="82" customFormat="1" x14ac:dyDescent="0.2"/>
    <row r="1039460" s="82" customFormat="1" x14ac:dyDescent="0.2"/>
    <row r="1039461" s="82" customFormat="1" x14ac:dyDescent="0.2"/>
    <row r="1039462" s="82" customFormat="1" x14ac:dyDescent="0.2"/>
    <row r="1039463" s="82" customFormat="1" x14ac:dyDescent="0.2"/>
    <row r="1039464" s="82" customFormat="1" x14ac:dyDescent="0.2"/>
    <row r="1039465" s="82" customFormat="1" x14ac:dyDescent="0.2"/>
    <row r="1039466" s="82" customFormat="1" x14ac:dyDescent="0.2"/>
    <row r="1039467" s="82" customFormat="1" x14ac:dyDescent="0.2"/>
    <row r="1039468" s="82" customFormat="1" x14ac:dyDescent="0.2"/>
    <row r="1039469" s="82" customFormat="1" x14ac:dyDescent="0.2"/>
    <row r="1039470" s="82" customFormat="1" x14ac:dyDescent="0.2"/>
    <row r="1039471" s="82" customFormat="1" x14ac:dyDescent="0.2"/>
    <row r="1039472" s="82" customFormat="1" x14ac:dyDescent="0.2"/>
    <row r="1039473" s="82" customFormat="1" x14ac:dyDescent="0.2"/>
    <row r="1039474" s="82" customFormat="1" x14ac:dyDescent="0.2"/>
    <row r="1039475" s="82" customFormat="1" x14ac:dyDescent="0.2"/>
    <row r="1039476" s="82" customFormat="1" x14ac:dyDescent="0.2"/>
    <row r="1039477" s="82" customFormat="1" x14ac:dyDescent="0.2"/>
    <row r="1039478" s="82" customFormat="1" x14ac:dyDescent="0.2"/>
    <row r="1039479" s="82" customFormat="1" x14ac:dyDescent="0.2"/>
    <row r="1039480" s="82" customFormat="1" x14ac:dyDescent="0.2"/>
    <row r="1039481" s="82" customFormat="1" x14ac:dyDescent="0.2"/>
    <row r="1039482" s="82" customFormat="1" x14ac:dyDescent="0.2"/>
    <row r="1039483" s="82" customFormat="1" x14ac:dyDescent="0.2"/>
    <row r="1039484" s="82" customFormat="1" x14ac:dyDescent="0.2"/>
    <row r="1039485" s="82" customFormat="1" x14ac:dyDescent="0.2"/>
    <row r="1039486" s="82" customFormat="1" x14ac:dyDescent="0.2"/>
    <row r="1039487" s="82" customFormat="1" x14ac:dyDescent="0.2"/>
    <row r="1039488" s="82" customFormat="1" x14ac:dyDescent="0.2"/>
    <row r="1039489" s="82" customFormat="1" x14ac:dyDescent="0.2"/>
    <row r="1039490" s="82" customFormat="1" x14ac:dyDescent="0.2"/>
    <row r="1039491" s="82" customFormat="1" x14ac:dyDescent="0.2"/>
    <row r="1039492" s="82" customFormat="1" x14ac:dyDescent="0.2"/>
    <row r="1039493" s="82" customFormat="1" x14ac:dyDescent="0.2"/>
    <row r="1039494" s="82" customFormat="1" x14ac:dyDescent="0.2"/>
    <row r="1039495" s="82" customFormat="1" x14ac:dyDescent="0.2"/>
    <row r="1039496" s="82" customFormat="1" x14ac:dyDescent="0.2"/>
    <row r="1039497" s="82" customFormat="1" x14ac:dyDescent="0.2"/>
    <row r="1039498" s="82" customFormat="1" x14ac:dyDescent="0.2"/>
    <row r="1039499" s="82" customFormat="1" x14ac:dyDescent="0.2"/>
    <row r="1039500" s="82" customFormat="1" x14ac:dyDescent="0.2"/>
    <row r="1039501" s="82" customFormat="1" x14ac:dyDescent="0.2"/>
    <row r="1039502" s="82" customFormat="1" x14ac:dyDescent="0.2"/>
    <row r="1039503" s="82" customFormat="1" x14ac:dyDescent="0.2"/>
    <row r="1039504" s="82" customFormat="1" x14ac:dyDescent="0.2"/>
    <row r="1039505" s="82" customFormat="1" x14ac:dyDescent="0.2"/>
    <row r="1039506" s="82" customFormat="1" x14ac:dyDescent="0.2"/>
    <row r="1039507" s="82" customFormat="1" x14ac:dyDescent="0.2"/>
    <row r="1039508" s="82" customFormat="1" x14ac:dyDescent="0.2"/>
    <row r="1039509" s="82" customFormat="1" x14ac:dyDescent="0.2"/>
    <row r="1039510" s="82" customFormat="1" x14ac:dyDescent="0.2"/>
    <row r="1039511" s="82" customFormat="1" x14ac:dyDescent="0.2"/>
    <row r="1039512" s="82" customFormat="1" x14ac:dyDescent="0.2"/>
    <row r="1039513" s="82" customFormat="1" x14ac:dyDescent="0.2"/>
    <row r="1039514" s="82" customFormat="1" x14ac:dyDescent="0.2"/>
    <row r="1039515" s="82" customFormat="1" x14ac:dyDescent="0.2"/>
    <row r="1039516" s="82" customFormat="1" x14ac:dyDescent="0.2"/>
    <row r="1039517" s="82" customFormat="1" x14ac:dyDescent="0.2"/>
    <row r="1039518" s="82" customFormat="1" x14ac:dyDescent="0.2"/>
    <row r="1039519" s="82" customFormat="1" x14ac:dyDescent="0.2"/>
    <row r="1039520" s="82" customFormat="1" x14ac:dyDescent="0.2"/>
    <row r="1039521" s="82" customFormat="1" x14ac:dyDescent="0.2"/>
    <row r="1039522" s="82" customFormat="1" x14ac:dyDescent="0.2"/>
    <row r="1039523" s="82" customFormat="1" x14ac:dyDescent="0.2"/>
    <row r="1039524" s="82" customFormat="1" x14ac:dyDescent="0.2"/>
    <row r="1039525" s="82" customFormat="1" x14ac:dyDescent="0.2"/>
    <row r="1039526" s="82" customFormat="1" x14ac:dyDescent="0.2"/>
    <row r="1039527" s="82" customFormat="1" x14ac:dyDescent="0.2"/>
    <row r="1039528" s="82" customFormat="1" x14ac:dyDescent="0.2"/>
    <row r="1039529" s="82" customFormat="1" x14ac:dyDescent="0.2"/>
    <row r="1039530" s="82" customFormat="1" x14ac:dyDescent="0.2"/>
    <row r="1039531" s="82" customFormat="1" x14ac:dyDescent="0.2"/>
    <row r="1039532" s="82" customFormat="1" x14ac:dyDescent="0.2"/>
    <row r="1039533" s="82" customFormat="1" x14ac:dyDescent="0.2"/>
    <row r="1039534" s="82" customFormat="1" x14ac:dyDescent="0.2"/>
    <row r="1039535" s="82" customFormat="1" x14ac:dyDescent="0.2"/>
    <row r="1039536" s="82" customFormat="1" x14ac:dyDescent="0.2"/>
    <row r="1039537" s="82" customFormat="1" x14ac:dyDescent="0.2"/>
    <row r="1039538" s="82" customFormat="1" x14ac:dyDescent="0.2"/>
    <row r="1039539" s="82" customFormat="1" x14ac:dyDescent="0.2"/>
    <row r="1039540" s="82" customFormat="1" x14ac:dyDescent="0.2"/>
    <row r="1039541" s="82" customFormat="1" x14ac:dyDescent="0.2"/>
    <row r="1039542" s="82" customFormat="1" x14ac:dyDescent="0.2"/>
    <row r="1039543" s="82" customFormat="1" x14ac:dyDescent="0.2"/>
    <row r="1039544" s="82" customFormat="1" x14ac:dyDescent="0.2"/>
    <row r="1039545" s="82" customFormat="1" x14ac:dyDescent="0.2"/>
    <row r="1039546" s="82" customFormat="1" x14ac:dyDescent="0.2"/>
    <row r="1039547" s="82" customFormat="1" x14ac:dyDescent="0.2"/>
    <row r="1039548" s="82" customFormat="1" x14ac:dyDescent="0.2"/>
    <row r="1039549" s="82" customFormat="1" x14ac:dyDescent="0.2"/>
    <row r="1039550" s="82" customFormat="1" x14ac:dyDescent="0.2"/>
    <row r="1039551" s="82" customFormat="1" x14ac:dyDescent="0.2"/>
    <row r="1039552" s="82" customFormat="1" x14ac:dyDescent="0.2"/>
    <row r="1039553" s="82" customFormat="1" x14ac:dyDescent="0.2"/>
    <row r="1039554" s="82" customFormat="1" x14ac:dyDescent="0.2"/>
    <row r="1039555" s="82" customFormat="1" x14ac:dyDescent="0.2"/>
    <row r="1039556" s="82" customFormat="1" x14ac:dyDescent="0.2"/>
    <row r="1039557" s="82" customFormat="1" x14ac:dyDescent="0.2"/>
    <row r="1039558" s="82" customFormat="1" x14ac:dyDescent="0.2"/>
    <row r="1039559" s="82" customFormat="1" x14ac:dyDescent="0.2"/>
    <row r="1039560" s="82" customFormat="1" x14ac:dyDescent="0.2"/>
    <row r="1039561" s="82" customFormat="1" x14ac:dyDescent="0.2"/>
    <row r="1039562" s="82" customFormat="1" x14ac:dyDescent="0.2"/>
    <row r="1039563" s="82" customFormat="1" x14ac:dyDescent="0.2"/>
    <row r="1039564" s="82" customFormat="1" x14ac:dyDescent="0.2"/>
    <row r="1039565" s="82" customFormat="1" x14ac:dyDescent="0.2"/>
    <row r="1039566" s="82" customFormat="1" x14ac:dyDescent="0.2"/>
    <row r="1039567" s="82" customFormat="1" x14ac:dyDescent="0.2"/>
    <row r="1039568" s="82" customFormat="1" x14ac:dyDescent="0.2"/>
    <row r="1039569" s="82" customFormat="1" x14ac:dyDescent="0.2"/>
    <row r="1039570" s="82" customFormat="1" x14ac:dyDescent="0.2"/>
    <row r="1039571" s="82" customFormat="1" x14ac:dyDescent="0.2"/>
    <row r="1039572" s="82" customFormat="1" x14ac:dyDescent="0.2"/>
    <row r="1039573" s="82" customFormat="1" x14ac:dyDescent="0.2"/>
    <row r="1039574" s="82" customFormat="1" x14ac:dyDescent="0.2"/>
    <row r="1039575" s="82" customFormat="1" x14ac:dyDescent="0.2"/>
    <row r="1039576" s="82" customFormat="1" x14ac:dyDescent="0.2"/>
    <row r="1039577" s="82" customFormat="1" x14ac:dyDescent="0.2"/>
    <row r="1039578" s="82" customFormat="1" x14ac:dyDescent="0.2"/>
    <row r="1039579" s="82" customFormat="1" x14ac:dyDescent="0.2"/>
    <row r="1039580" s="82" customFormat="1" x14ac:dyDescent="0.2"/>
    <row r="1039581" s="82" customFormat="1" x14ac:dyDescent="0.2"/>
    <row r="1039582" s="82" customFormat="1" x14ac:dyDescent="0.2"/>
    <row r="1039583" s="82" customFormat="1" x14ac:dyDescent="0.2"/>
    <row r="1039584" s="82" customFormat="1" x14ac:dyDescent="0.2"/>
    <row r="1039585" s="82" customFormat="1" x14ac:dyDescent="0.2"/>
    <row r="1039586" s="82" customFormat="1" x14ac:dyDescent="0.2"/>
    <row r="1039587" s="82" customFormat="1" x14ac:dyDescent="0.2"/>
    <row r="1039588" s="82" customFormat="1" x14ac:dyDescent="0.2"/>
    <row r="1039589" s="82" customFormat="1" x14ac:dyDescent="0.2"/>
    <row r="1039590" s="82" customFormat="1" x14ac:dyDescent="0.2"/>
    <row r="1039591" s="82" customFormat="1" x14ac:dyDescent="0.2"/>
    <row r="1039592" s="82" customFormat="1" x14ac:dyDescent="0.2"/>
    <row r="1039593" s="82" customFormat="1" x14ac:dyDescent="0.2"/>
    <row r="1039594" s="82" customFormat="1" x14ac:dyDescent="0.2"/>
    <row r="1039595" s="82" customFormat="1" x14ac:dyDescent="0.2"/>
    <row r="1039596" s="82" customFormat="1" x14ac:dyDescent="0.2"/>
    <row r="1039597" s="82" customFormat="1" x14ac:dyDescent="0.2"/>
    <row r="1039598" s="82" customFormat="1" x14ac:dyDescent="0.2"/>
    <row r="1039599" s="82" customFormat="1" x14ac:dyDescent="0.2"/>
    <row r="1039600" s="82" customFormat="1" x14ac:dyDescent="0.2"/>
    <row r="1039601" s="82" customFormat="1" x14ac:dyDescent="0.2"/>
    <row r="1039602" s="82" customFormat="1" x14ac:dyDescent="0.2"/>
    <row r="1039603" s="82" customFormat="1" x14ac:dyDescent="0.2"/>
    <row r="1039604" s="82" customFormat="1" x14ac:dyDescent="0.2"/>
    <row r="1039605" s="82" customFormat="1" x14ac:dyDescent="0.2"/>
    <row r="1039606" s="82" customFormat="1" x14ac:dyDescent="0.2"/>
    <row r="1039607" s="82" customFormat="1" x14ac:dyDescent="0.2"/>
    <row r="1039608" s="82" customFormat="1" x14ac:dyDescent="0.2"/>
    <row r="1039609" s="82" customFormat="1" x14ac:dyDescent="0.2"/>
    <row r="1039610" s="82" customFormat="1" x14ac:dyDescent="0.2"/>
    <row r="1039611" s="82" customFormat="1" x14ac:dyDescent="0.2"/>
    <row r="1039612" s="82" customFormat="1" x14ac:dyDescent="0.2"/>
    <row r="1039613" s="82" customFormat="1" x14ac:dyDescent="0.2"/>
    <row r="1039614" s="82" customFormat="1" x14ac:dyDescent="0.2"/>
    <row r="1039615" s="82" customFormat="1" x14ac:dyDescent="0.2"/>
    <row r="1039616" s="82" customFormat="1" x14ac:dyDescent="0.2"/>
    <row r="1039617" s="82" customFormat="1" x14ac:dyDescent="0.2"/>
    <row r="1039618" s="82" customFormat="1" x14ac:dyDescent="0.2"/>
    <row r="1039619" s="82" customFormat="1" x14ac:dyDescent="0.2"/>
    <row r="1039620" s="82" customFormat="1" x14ac:dyDescent="0.2"/>
    <row r="1039621" s="82" customFormat="1" x14ac:dyDescent="0.2"/>
    <row r="1039622" s="82" customFormat="1" x14ac:dyDescent="0.2"/>
    <row r="1039623" s="82" customFormat="1" x14ac:dyDescent="0.2"/>
    <row r="1039624" s="82" customFormat="1" x14ac:dyDescent="0.2"/>
    <row r="1039625" s="82" customFormat="1" x14ac:dyDescent="0.2"/>
    <row r="1039626" s="82" customFormat="1" x14ac:dyDescent="0.2"/>
    <row r="1039627" s="82" customFormat="1" x14ac:dyDescent="0.2"/>
    <row r="1039628" s="82" customFormat="1" x14ac:dyDescent="0.2"/>
    <row r="1039629" s="82" customFormat="1" x14ac:dyDescent="0.2"/>
    <row r="1039630" s="82" customFormat="1" x14ac:dyDescent="0.2"/>
    <row r="1039631" s="82" customFormat="1" x14ac:dyDescent="0.2"/>
    <row r="1039632" s="82" customFormat="1" x14ac:dyDescent="0.2"/>
    <row r="1039633" s="82" customFormat="1" x14ac:dyDescent="0.2"/>
    <row r="1039634" s="82" customFormat="1" x14ac:dyDescent="0.2"/>
    <row r="1039635" s="82" customFormat="1" x14ac:dyDescent="0.2"/>
    <row r="1039636" s="82" customFormat="1" x14ac:dyDescent="0.2"/>
    <row r="1039637" s="82" customFormat="1" x14ac:dyDescent="0.2"/>
    <row r="1039638" s="82" customFormat="1" x14ac:dyDescent="0.2"/>
    <row r="1039639" s="82" customFormat="1" x14ac:dyDescent="0.2"/>
    <row r="1039640" s="82" customFormat="1" x14ac:dyDescent="0.2"/>
    <row r="1039641" s="82" customFormat="1" x14ac:dyDescent="0.2"/>
    <row r="1039642" s="82" customFormat="1" x14ac:dyDescent="0.2"/>
    <row r="1039643" s="82" customFormat="1" x14ac:dyDescent="0.2"/>
    <row r="1039644" s="82" customFormat="1" x14ac:dyDescent="0.2"/>
    <row r="1039645" s="82" customFormat="1" x14ac:dyDescent="0.2"/>
    <row r="1039646" s="82" customFormat="1" x14ac:dyDescent="0.2"/>
    <row r="1039647" s="82" customFormat="1" x14ac:dyDescent="0.2"/>
    <row r="1039648" s="82" customFormat="1" x14ac:dyDescent="0.2"/>
    <row r="1039649" s="82" customFormat="1" x14ac:dyDescent="0.2"/>
    <row r="1039650" s="82" customFormat="1" x14ac:dyDescent="0.2"/>
    <row r="1039651" s="82" customFormat="1" x14ac:dyDescent="0.2"/>
    <row r="1039652" s="82" customFormat="1" x14ac:dyDescent="0.2"/>
    <row r="1039653" s="82" customFormat="1" x14ac:dyDescent="0.2"/>
    <row r="1039654" s="82" customFormat="1" x14ac:dyDescent="0.2"/>
    <row r="1039655" s="82" customFormat="1" x14ac:dyDescent="0.2"/>
    <row r="1039656" s="82" customFormat="1" x14ac:dyDescent="0.2"/>
    <row r="1039657" s="82" customFormat="1" x14ac:dyDescent="0.2"/>
    <row r="1039658" s="82" customFormat="1" x14ac:dyDescent="0.2"/>
    <row r="1039659" s="82" customFormat="1" x14ac:dyDescent="0.2"/>
    <row r="1039660" s="82" customFormat="1" x14ac:dyDescent="0.2"/>
    <row r="1039661" s="82" customFormat="1" x14ac:dyDescent="0.2"/>
    <row r="1039662" s="82" customFormat="1" x14ac:dyDescent="0.2"/>
    <row r="1039663" s="82" customFormat="1" x14ac:dyDescent="0.2"/>
    <row r="1039664" s="82" customFormat="1" x14ac:dyDescent="0.2"/>
    <row r="1039665" s="82" customFormat="1" x14ac:dyDescent="0.2"/>
    <row r="1039666" s="82" customFormat="1" x14ac:dyDescent="0.2"/>
    <row r="1039667" s="82" customFormat="1" x14ac:dyDescent="0.2"/>
    <row r="1039668" s="82" customFormat="1" x14ac:dyDescent="0.2"/>
    <row r="1039669" s="82" customFormat="1" x14ac:dyDescent="0.2"/>
    <row r="1039670" s="82" customFormat="1" x14ac:dyDescent="0.2"/>
    <row r="1039671" s="82" customFormat="1" x14ac:dyDescent="0.2"/>
    <row r="1039672" s="82" customFormat="1" x14ac:dyDescent="0.2"/>
    <row r="1039673" s="82" customFormat="1" x14ac:dyDescent="0.2"/>
    <row r="1039674" s="82" customFormat="1" x14ac:dyDescent="0.2"/>
    <row r="1039675" s="82" customFormat="1" x14ac:dyDescent="0.2"/>
    <row r="1039676" s="82" customFormat="1" x14ac:dyDescent="0.2"/>
    <row r="1039677" s="82" customFormat="1" x14ac:dyDescent="0.2"/>
    <row r="1039678" s="82" customFormat="1" x14ac:dyDescent="0.2"/>
    <row r="1039679" s="82" customFormat="1" x14ac:dyDescent="0.2"/>
    <row r="1039680" s="82" customFormat="1" x14ac:dyDescent="0.2"/>
    <row r="1039681" s="82" customFormat="1" x14ac:dyDescent="0.2"/>
    <row r="1039682" s="82" customFormat="1" x14ac:dyDescent="0.2"/>
    <row r="1039683" s="82" customFormat="1" x14ac:dyDescent="0.2"/>
    <row r="1039684" s="82" customFormat="1" x14ac:dyDescent="0.2"/>
    <row r="1039685" s="82" customFormat="1" x14ac:dyDescent="0.2"/>
    <row r="1039686" s="82" customFormat="1" x14ac:dyDescent="0.2"/>
    <row r="1039687" s="82" customFormat="1" x14ac:dyDescent="0.2"/>
    <row r="1039688" s="82" customFormat="1" x14ac:dyDescent="0.2"/>
    <row r="1039689" s="82" customFormat="1" x14ac:dyDescent="0.2"/>
    <row r="1039690" s="82" customFormat="1" x14ac:dyDescent="0.2"/>
    <row r="1039691" s="82" customFormat="1" x14ac:dyDescent="0.2"/>
    <row r="1039692" s="82" customFormat="1" x14ac:dyDescent="0.2"/>
    <row r="1039693" s="82" customFormat="1" x14ac:dyDescent="0.2"/>
    <row r="1039694" s="82" customFormat="1" x14ac:dyDescent="0.2"/>
    <row r="1039695" s="82" customFormat="1" x14ac:dyDescent="0.2"/>
    <row r="1039696" s="82" customFormat="1" x14ac:dyDescent="0.2"/>
    <row r="1039697" s="82" customFormat="1" x14ac:dyDescent="0.2"/>
    <row r="1039698" s="82" customFormat="1" x14ac:dyDescent="0.2"/>
    <row r="1039699" s="82" customFormat="1" x14ac:dyDescent="0.2"/>
    <row r="1039700" s="82" customFormat="1" x14ac:dyDescent="0.2"/>
    <row r="1039701" s="82" customFormat="1" x14ac:dyDescent="0.2"/>
    <row r="1039702" s="82" customFormat="1" x14ac:dyDescent="0.2"/>
    <row r="1039703" s="82" customFormat="1" x14ac:dyDescent="0.2"/>
    <row r="1039704" s="82" customFormat="1" x14ac:dyDescent="0.2"/>
    <row r="1039705" s="82" customFormat="1" x14ac:dyDescent="0.2"/>
    <row r="1039706" s="82" customFormat="1" x14ac:dyDescent="0.2"/>
    <row r="1039707" s="82" customFormat="1" x14ac:dyDescent="0.2"/>
    <row r="1039708" s="82" customFormat="1" x14ac:dyDescent="0.2"/>
    <row r="1039709" s="82" customFormat="1" x14ac:dyDescent="0.2"/>
    <row r="1039710" s="82" customFormat="1" x14ac:dyDescent="0.2"/>
    <row r="1039711" s="82" customFormat="1" x14ac:dyDescent="0.2"/>
    <row r="1039712" s="82" customFormat="1" x14ac:dyDescent="0.2"/>
    <row r="1039713" s="82" customFormat="1" x14ac:dyDescent="0.2"/>
    <row r="1039714" s="82" customFormat="1" x14ac:dyDescent="0.2"/>
    <row r="1039715" s="82" customFormat="1" x14ac:dyDescent="0.2"/>
    <row r="1039716" s="82" customFormat="1" x14ac:dyDescent="0.2"/>
    <row r="1039717" s="82" customFormat="1" x14ac:dyDescent="0.2"/>
    <row r="1039718" s="82" customFormat="1" x14ac:dyDescent="0.2"/>
    <row r="1039719" s="82" customFormat="1" x14ac:dyDescent="0.2"/>
    <row r="1039720" s="82" customFormat="1" x14ac:dyDescent="0.2"/>
    <row r="1039721" s="82" customFormat="1" x14ac:dyDescent="0.2"/>
    <row r="1039722" s="82" customFormat="1" x14ac:dyDescent="0.2"/>
    <row r="1039723" s="82" customFormat="1" x14ac:dyDescent="0.2"/>
    <row r="1039724" s="82" customFormat="1" x14ac:dyDescent="0.2"/>
    <row r="1039725" s="82" customFormat="1" x14ac:dyDescent="0.2"/>
    <row r="1039726" s="82" customFormat="1" x14ac:dyDescent="0.2"/>
    <row r="1039727" s="82" customFormat="1" x14ac:dyDescent="0.2"/>
    <row r="1039728" s="82" customFormat="1" x14ac:dyDescent="0.2"/>
    <row r="1039729" s="82" customFormat="1" x14ac:dyDescent="0.2"/>
    <row r="1039730" s="82" customFormat="1" x14ac:dyDescent="0.2"/>
    <row r="1039731" s="82" customFormat="1" x14ac:dyDescent="0.2"/>
    <row r="1039732" s="82" customFormat="1" x14ac:dyDescent="0.2"/>
    <row r="1039733" s="82" customFormat="1" x14ac:dyDescent="0.2"/>
    <row r="1039734" s="82" customFormat="1" x14ac:dyDescent="0.2"/>
    <row r="1039735" s="82" customFormat="1" x14ac:dyDescent="0.2"/>
    <row r="1039736" s="82" customFormat="1" x14ac:dyDescent="0.2"/>
    <row r="1039737" s="82" customFormat="1" x14ac:dyDescent="0.2"/>
    <row r="1039738" s="82" customFormat="1" x14ac:dyDescent="0.2"/>
    <row r="1039739" s="82" customFormat="1" x14ac:dyDescent="0.2"/>
    <row r="1039740" s="82" customFormat="1" x14ac:dyDescent="0.2"/>
    <row r="1039741" s="82" customFormat="1" x14ac:dyDescent="0.2"/>
    <row r="1039742" s="82" customFormat="1" x14ac:dyDescent="0.2"/>
    <row r="1039743" s="82" customFormat="1" x14ac:dyDescent="0.2"/>
    <row r="1039744" s="82" customFormat="1" x14ac:dyDescent="0.2"/>
    <row r="1039745" s="82" customFormat="1" x14ac:dyDescent="0.2"/>
    <row r="1039746" s="82" customFormat="1" x14ac:dyDescent="0.2"/>
    <row r="1039747" s="82" customFormat="1" x14ac:dyDescent="0.2"/>
    <row r="1039748" s="82" customFormat="1" x14ac:dyDescent="0.2"/>
    <row r="1039749" s="82" customFormat="1" x14ac:dyDescent="0.2"/>
    <row r="1039750" s="82" customFormat="1" x14ac:dyDescent="0.2"/>
    <row r="1039751" s="82" customFormat="1" x14ac:dyDescent="0.2"/>
    <row r="1039752" s="82" customFormat="1" x14ac:dyDescent="0.2"/>
    <row r="1039753" s="82" customFormat="1" x14ac:dyDescent="0.2"/>
    <row r="1039754" s="82" customFormat="1" x14ac:dyDescent="0.2"/>
    <row r="1039755" s="82" customFormat="1" x14ac:dyDescent="0.2"/>
    <row r="1039756" s="82" customFormat="1" x14ac:dyDescent="0.2"/>
    <row r="1039757" s="82" customFormat="1" x14ac:dyDescent="0.2"/>
    <row r="1039758" s="82" customFormat="1" x14ac:dyDescent="0.2"/>
    <row r="1039759" s="82" customFormat="1" x14ac:dyDescent="0.2"/>
    <row r="1039760" s="82" customFormat="1" x14ac:dyDescent="0.2"/>
    <row r="1039761" s="82" customFormat="1" x14ac:dyDescent="0.2"/>
    <row r="1039762" s="82" customFormat="1" x14ac:dyDescent="0.2"/>
    <row r="1039763" s="82" customFormat="1" x14ac:dyDescent="0.2"/>
    <row r="1039764" s="82" customFormat="1" x14ac:dyDescent="0.2"/>
    <row r="1039765" s="82" customFormat="1" x14ac:dyDescent="0.2"/>
    <row r="1039766" s="82" customFormat="1" x14ac:dyDescent="0.2"/>
    <row r="1039767" s="82" customFormat="1" x14ac:dyDescent="0.2"/>
    <row r="1039768" s="82" customFormat="1" x14ac:dyDescent="0.2"/>
    <row r="1039769" s="82" customFormat="1" x14ac:dyDescent="0.2"/>
    <row r="1039770" s="82" customFormat="1" x14ac:dyDescent="0.2"/>
    <row r="1039771" s="82" customFormat="1" x14ac:dyDescent="0.2"/>
    <row r="1039772" s="82" customFormat="1" x14ac:dyDescent="0.2"/>
    <row r="1039773" s="82" customFormat="1" x14ac:dyDescent="0.2"/>
    <row r="1039774" s="82" customFormat="1" x14ac:dyDescent="0.2"/>
    <row r="1039775" s="82" customFormat="1" x14ac:dyDescent="0.2"/>
    <row r="1039776" s="82" customFormat="1" x14ac:dyDescent="0.2"/>
    <row r="1039777" s="82" customFormat="1" x14ac:dyDescent="0.2"/>
    <row r="1039778" s="82" customFormat="1" x14ac:dyDescent="0.2"/>
    <row r="1039779" s="82" customFormat="1" x14ac:dyDescent="0.2"/>
    <row r="1039780" s="82" customFormat="1" x14ac:dyDescent="0.2"/>
    <row r="1039781" s="82" customFormat="1" x14ac:dyDescent="0.2"/>
    <row r="1039782" s="82" customFormat="1" x14ac:dyDescent="0.2"/>
    <row r="1039783" s="82" customFormat="1" x14ac:dyDescent="0.2"/>
    <row r="1039784" s="82" customFormat="1" x14ac:dyDescent="0.2"/>
    <row r="1039785" s="82" customFormat="1" x14ac:dyDescent="0.2"/>
    <row r="1039786" s="82" customFormat="1" x14ac:dyDescent="0.2"/>
    <row r="1039787" s="82" customFormat="1" x14ac:dyDescent="0.2"/>
    <row r="1039788" s="82" customFormat="1" x14ac:dyDescent="0.2"/>
    <row r="1039789" s="82" customFormat="1" x14ac:dyDescent="0.2"/>
    <row r="1039790" s="82" customFormat="1" x14ac:dyDescent="0.2"/>
    <row r="1039791" s="82" customFormat="1" x14ac:dyDescent="0.2"/>
    <row r="1039792" s="82" customFormat="1" x14ac:dyDescent="0.2"/>
    <row r="1039793" s="82" customFormat="1" x14ac:dyDescent="0.2"/>
    <row r="1039794" s="82" customFormat="1" x14ac:dyDescent="0.2"/>
    <row r="1039795" s="82" customFormat="1" x14ac:dyDescent="0.2"/>
    <row r="1039796" s="82" customFormat="1" x14ac:dyDescent="0.2"/>
    <row r="1039797" s="82" customFormat="1" x14ac:dyDescent="0.2"/>
    <row r="1039798" s="82" customFormat="1" x14ac:dyDescent="0.2"/>
    <row r="1039799" s="82" customFormat="1" x14ac:dyDescent="0.2"/>
    <row r="1039800" s="82" customFormat="1" x14ac:dyDescent="0.2"/>
    <row r="1039801" s="82" customFormat="1" x14ac:dyDescent="0.2"/>
    <row r="1039802" s="82" customFormat="1" x14ac:dyDescent="0.2"/>
    <row r="1039803" s="82" customFormat="1" x14ac:dyDescent="0.2"/>
    <row r="1039804" s="82" customFormat="1" x14ac:dyDescent="0.2"/>
    <row r="1039805" s="82" customFormat="1" x14ac:dyDescent="0.2"/>
    <row r="1039806" s="82" customFormat="1" x14ac:dyDescent="0.2"/>
    <row r="1039807" s="82" customFormat="1" x14ac:dyDescent="0.2"/>
    <row r="1039808" s="82" customFormat="1" x14ac:dyDescent="0.2"/>
    <row r="1039809" s="82" customFormat="1" x14ac:dyDescent="0.2"/>
    <row r="1039810" s="82" customFormat="1" x14ac:dyDescent="0.2"/>
    <row r="1039811" s="82" customFormat="1" x14ac:dyDescent="0.2"/>
    <row r="1039812" s="82" customFormat="1" x14ac:dyDescent="0.2"/>
    <row r="1039813" s="82" customFormat="1" x14ac:dyDescent="0.2"/>
    <row r="1039814" s="82" customFormat="1" x14ac:dyDescent="0.2"/>
    <row r="1039815" s="82" customFormat="1" x14ac:dyDescent="0.2"/>
    <row r="1039816" s="82" customFormat="1" x14ac:dyDescent="0.2"/>
    <row r="1039817" s="82" customFormat="1" x14ac:dyDescent="0.2"/>
    <row r="1039818" s="82" customFormat="1" x14ac:dyDescent="0.2"/>
    <row r="1039819" s="82" customFormat="1" x14ac:dyDescent="0.2"/>
    <row r="1039820" s="82" customFormat="1" x14ac:dyDescent="0.2"/>
    <row r="1039821" s="82" customFormat="1" x14ac:dyDescent="0.2"/>
    <row r="1039822" s="82" customFormat="1" x14ac:dyDescent="0.2"/>
    <row r="1039823" s="82" customFormat="1" x14ac:dyDescent="0.2"/>
    <row r="1039824" s="82" customFormat="1" x14ac:dyDescent="0.2"/>
    <row r="1039825" s="82" customFormat="1" x14ac:dyDescent="0.2"/>
    <row r="1039826" s="82" customFormat="1" x14ac:dyDescent="0.2"/>
    <row r="1039827" s="82" customFormat="1" x14ac:dyDescent="0.2"/>
    <row r="1039828" s="82" customFormat="1" x14ac:dyDescent="0.2"/>
    <row r="1039829" s="82" customFormat="1" x14ac:dyDescent="0.2"/>
    <row r="1039830" s="82" customFormat="1" x14ac:dyDescent="0.2"/>
    <row r="1039831" s="82" customFormat="1" x14ac:dyDescent="0.2"/>
    <row r="1039832" s="82" customFormat="1" x14ac:dyDescent="0.2"/>
    <row r="1039833" s="82" customFormat="1" x14ac:dyDescent="0.2"/>
    <row r="1039834" s="82" customFormat="1" x14ac:dyDescent="0.2"/>
    <row r="1039835" s="82" customFormat="1" x14ac:dyDescent="0.2"/>
    <row r="1039836" s="82" customFormat="1" x14ac:dyDescent="0.2"/>
    <row r="1039837" s="82" customFormat="1" x14ac:dyDescent="0.2"/>
    <row r="1039838" s="82" customFormat="1" x14ac:dyDescent="0.2"/>
    <row r="1039839" s="82" customFormat="1" x14ac:dyDescent="0.2"/>
    <row r="1039840" s="82" customFormat="1" x14ac:dyDescent="0.2"/>
    <row r="1039841" s="82" customFormat="1" x14ac:dyDescent="0.2"/>
    <row r="1039842" s="82" customFormat="1" x14ac:dyDescent="0.2"/>
    <row r="1039843" s="82" customFormat="1" x14ac:dyDescent="0.2"/>
    <row r="1039844" s="82" customFormat="1" x14ac:dyDescent="0.2"/>
    <row r="1039845" s="82" customFormat="1" x14ac:dyDescent="0.2"/>
    <row r="1039846" s="82" customFormat="1" x14ac:dyDescent="0.2"/>
    <row r="1039847" s="82" customFormat="1" x14ac:dyDescent="0.2"/>
    <row r="1039848" s="82" customFormat="1" x14ac:dyDescent="0.2"/>
    <row r="1039849" s="82" customFormat="1" x14ac:dyDescent="0.2"/>
    <row r="1039850" s="82" customFormat="1" x14ac:dyDescent="0.2"/>
    <row r="1039851" s="82" customFormat="1" x14ac:dyDescent="0.2"/>
    <row r="1039852" s="82" customFormat="1" x14ac:dyDescent="0.2"/>
    <row r="1039853" s="82" customFormat="1" x14ac:dyDescent="0.2"/>
    <row r="1039854" s="82" customFormat="1" x14ac:dyDescent="0.2"/>
    <row r="1039855" s="82" customFormat="1" x14ac:dyDescent="0.2"/>
    <row r="1039856" s="82" customFormat="1" x14ac:dyDescent="0.2"/>
    <row r="1039857" s="82" customFormat="1" x14ac:dyDescent="0.2"/>
    <row r="1039858" s="82" customFormat="1" x14ac:dyDescent="0.2"/>
    <row r="1039859" s="82" customFormat="1" x14ac:dyDescent="0.2"/>
    <row r="1039860" s="82" customFormat="1" x14ac:dyDescent="0.2"/>
    <row r="1039861" s="82" customFormat="1" x14ac:dyDescent="0.2"/>
    <row r="1039862" s="82" customFormat="1" x14ac:dyDescent="0.2"/>
    <row r="1039863" s="82" customFormat="1" x14ac:dyDescent="0.2"/>
    <row r="1039864" s="82" customFormat="1" x14ac:dyDescent="0.2"/>
    <row r="1039865" s="82" customFormat="1" x14ac:dyDescent="0.2"/>
    <row r="1039866" s="82" customFormat="1" x14ac:dyDescent="0.2"/>
    <row r="1039867" s="82" customFormat="1" x14ac:dyDescent="0.2"/>
    <row r="1039868" s="82" customFormat="1" x14ac:dyDescent="0.2"/>
    <row r="1039869" s="82" customFormat="1" x14ac:dyDescent="0.2"/>
    <row r="1039870" s="82" customFormat="1" x14ac:dyDescent="0.2"/>
    <row r="1039871" s="82" customFormat="1" x14ac:dyDescent="0.2"/>
    <row r="1039872" s="82" customFormat="1" x14ac:dyDescent="0.2"/>
    <row r="1039873" s="82" customFormat="1" x14ac:dyDescent="0.2"/>
    <row r="1039874" s="82" customFormat="1" x14ac:dyDescent="0.2"/>
    <row r="1039875" s="82" customFormat="1" x14ac:dyDescent="0.2"/>
    <row r="1039876" s="82" customFormat="1" x14ac:dyDescent="0.2"/>
    <row r="1039877" s="82" customFormat="1" x14ac:dyDescent="0.2"/>
    <row r="1039878" s="82" customFormat="1" x14ac:dyDescent="0.2"/>
    <row r="1039879" s="82" customFormat="1" x14ac:dyDescent="0.2"/>
    <row r="1039880" s="82" customFormat="1" x14ac:dyDescent="0.2"/>
    <row r="1039881" s="82" customFormat="1" x14ac:dyDescent="0.2"/>
    <row r="1039882" s="82" customFormat="1" x14ac:dyDescent="0.2"/>
    <row r="1039883" s="82" customFormat="1" x14ac:dyDescent="0.2"/>
    <row r="1039884" s="82" customFormat="1" x14ac:dyDescent="0.2"/>
    <row r="1039885" s="82" customFormat="1" x14ac:dyDescent="0.2"/>
    <row r="1039886" s="82" customFormat="1" x14ac:dyDescent="0.2"/>
    <row r="1039887" s="82" customFormat="1" x14ac:dyDescent="0.2"/>
    <row r="1039888" s="82" customFormat="1" x14ac:dyDescent="0.2"/>
    <row r="1039889" s="82" customFormat="1" x14ac:dyDescent="0.2"/>
    <row r="1039890" s="82" customFormat="1" x14ac:dyDescent="0.2"/>
    <row r="1039891" s="82" customFormat="1" x14ac:dyDescent="0.2"/>
    <row r="1039892" s="82" customFormat="1" x14ac:dyDescent="0.2"/>
    <row r="1039893" s="82" customFormat="1" x14ac:dyDescent="0.2"/>
    <row r="1039894" s="82" customFormat="1" x14ac:dyDescent="0.2"/>
    <row r="1039895" s="82" customFormat="1" x14ac:dyDescent="0.2"/>
    <row r="1039896" s="82" customFormat="1" x14ac:dyDescent="0.2"/>
    <row r="1039897" s="82" customFormat="1" x14ac:dyDescent="0.2"/>
    <row r="1039898" s="82" customFormat="1" x14ac:dyDescent="0.2"/>
    <row r="1039899" s="82" customFormat="1" x14ac:dyDescent="0.2"/>
    <row r="1039900" s="82" customFormat="1" x14ac:dyDescent="0.2"/>
    <row r="1039901" s="82" customFormat="1" x14ac:dyDescent="0.2"/>
    <row r="1039902" s="82" customFormat="1" x14ac:dyDescent="0.2"/>
    <row r="1039903" s="82" customFormat="1" x14ac:dyDescent="0.2"/>
    <row r="1039904" s="82" customFormat="1" x14ac:dyDescent="0.2"/>
    <row r="1039905" s="82" customFormat="1" x14ac:dyDescent="0.2"/>
    <row r="1039906" s="82" customFormat="1" x14ac:dyDescent="0.2"/>
    <row r="1039907" s="82" customFormat="1" x14ac:dyDescent="0.2"/>
    <row r="1039908" s="82" customFormat="1" x14ac:dyDescent="0.2"/>
    <row r="1039909" s="82" customFormat="1" x14ac:dyDescent="0.2"/>
    <row r="1039910" s="82" customFormat="1" x14ac:dyDescent="0.2"/>
    <row r="1039911" s="82" customFormat="1" x14ac:dyDescent="0.2"/>
    <row r="1039912" s="82" customFormat="1" x14ac:dyDescent="0.2"/>
    <row r="1039913" s="82" customFormat="1" x14ac:dyDescent="0.2"/>
    <row r="1039914" s="82" customFormat="1" x14ac:dyDescent="0.2"/>
    <row r="1039915" s="82" customFormat="1" x14ac:dyDescent="0.2"/>
    <row r="1039916" s="82" customFormat="1" x14ac:dyDescent="0.2"/>
    <row r="1039917" s="82" customFormat="1" x14ac:dyDescent="0.2"/>
    <row r="1039918" s="82" customFormat="1" x14ac:dyDescent="0.2"/>
    <row r="1039919" s="82" customFormat="1" x14ac:dyDescent="0.2"/>
    <row r="1039920" s="82" customFormat="1" x14ac:dyDescent="0.2"/>
    <row r="1039921" s="82" customFormat="1" x14ac:dyDescent="0.2"/>
    <row r="1039922" s="82" customFormat="1" x14ac:dyDescent="0.2"/>
    <row r="1039923" s="82" customFormat="1" x14ac:dyDescent="0.2"/>
    <row r="1039924" s="82" customFormat="1" x14ac:dyDescent="0.2"/>
    <row r="1039925" s="82" customFormat="1" x14ac:dyDescent="0.2"/>
    <row r="1039926" s="82" customFormat="1" x14ac:dyDescent="0.2"/>
    <row r="1039927" s="82" customFormat="1" x14ac:dyDescent="0.2"/>
    <row r="1039928" s="82" customFormat="1" x14ac:dyDescent="0.2"/>
    <row r="1039929" s="82" customFormat="1" x14ac:dyDescent="0.2"/>
    <row r="1039930" s="82" customFormat="1" x14ac:dyDescent="0.2"/>
    <row r="1039931" s="82" customFormat="1" x14ac:dyDescent="0.2"/>
    <row r="1039932" s="82" customFormat="1" x14ac:dyDescent="0.2"/>
    <row r="1039933" s="82" customFormat="1" x14ac:dyDescent="0.2"/>
    <row r="1039934" s="82" customFormat="1" x14ac:dyDescent="0.2"/>
    <row r="1039935" s="82" customFormat="1" x14ac:dyDescent="0.2"/>
    <row r="1039936" s="82" customFormat="1" x14ac:dyDescent="0.2"/>
    <row r="1039937" s="82" customFormat="1" x14ac:dyDescent="0.2"/>
    <row r="1039938" s="82" customFormat="1" x14ac:dyDescent="0.2"/>
    <row r="1039939" s="82" customFormat="1" x14ac:dyDescent="0.2"/>
    <row r="1039940" s="82" customFormat="1" x14ac:dyDescent="0.2"/>
    <row r="1039941" s="82" customFormat="1" x14ac:dyDescent="0.2"/>
    <row r="1039942" s="82" customFormat="1" x14ac:dyDescent="0.2"/>
    <row r="1039943" s="82" customFormat="1" x14ac:dyDescent="0.2"/>
    <row r="1039944" s="82" customFormat="1" x14ac:dyDescent="0.2"/>
    <row r="1039945" s="82" customFormat="1" x14ac:dyDescent="0.2"/>
    <row r="1039946" s="82" customFormat="1" x14ac:dyDescent="0.2"/>
    <row r="1039947" s="82" customFormat="1" x14ac:dyDescent="0.2"/>
    <row r="1039948" s="82" customFormat="1" x14ac:dyDescent="0.2"/>
    <row r="1039949" s="82" customFormat="1" x14ac:dyDescent="0.2"/>
    <row r="1039950" s="82" customFormat="1" x14ac:dyDescent="0.2"/>
    <row r="1039951" s="82" customFormat="1" x14ac:dyDescent="0.2"/>
    <row r="1039952" s="82" customFormat="1" x14ac:dyDescent="0.2"/>
    <row r="1039953" s="82" customFormat="1" x14ac:dyDescent="0.2"/>
    <row r="1039954" s="82" customFormat="1" x14ac:dyDescent="0.2"/>
    <row r="1039955" s="82" customFormat="1" x14ac:dyDescent="0.2"/>
    <row r="1039956" s="82" customFormat="1" x14ac:dyDescent="0.2"/>
    <row r="1039957" s="82" customFormat="1" x14ac:dyDescent="0.2"/>
    <row r="1039958" s="82" customFormat="1" x14ac:dyDescent="0.2"/>
    <row r="1039959" s="82" customFormat="1" x14ac:dyDescent="0.2"/>
    <row r="1039960" s="82" customFormat="1" x14ac:dyDescent="0.2"/>
    <row r="1039961" s="82" customFormat="1" x14ac:dyDescent="0.2"/>
    <row r="1039962" s="82" customFormat="1" x14ac:dyDescent="0.2"/>
    <row r="1039963" s="82" customFormat="1" x14ac:dyDescent="0.2"/>
    <row r="1039964" s="82" customFormat="1" x14ac:dyDescent="0.2"/>
    <row r="1039965" s="82" customFormat="1" x14ac:dyDescent="0.2"/>
    <row r="1039966" s="82" customFormat="1" x14ac:dyDescent="0.2"/>
    <row r="1039967" s="82" customFormat="1" x14ac:dyDescent="0.2"/>
    <row r="1039968" s="82" customFormat="1" x14ac:dyDescent="0.2"/>
    <row r="1039969" s="82" customFormat="1" x14ac:dyDescent="0.2"/>
    <row r="1039970" s="82" customFormat="1" x14ac:dyDescent="0.2"/>
    <row r="1039971" s="82" customFormat="1" x14ac:dyDescent="0.2"/>
    <row r="1039972" s="82" customFormat="1" x14ac:dyDescent="0.2"/>
    <row r="1039973" s="82" customFormat="1" x14ac:dyDescent="0.2"/>
    <row r="1039974" s="82" customFormat="1" x14ac:dyDescent="0.2"/>
    <row r="1039975" s="82" customFormat="1" x14ac:dyDescent="0.2"/>
    <row r="1039976" s="82" customFormat="1" x14ac:dyDescent="0.2"/>
    <row r="1039977" s="82" customFormat="1" x14ac:dyDescent="0.2"/>
    <row r="1039978" s="82" customFormat="1" x14ac:dyDescent="0.2"/>
    <row r="1039979" s="82" customFormat="1" x14ac:dyDescent="0.2"/>
    <row r="1039980" s="82" customFormat="1" x14ac:dyDescent="0.2"/>
    <row r="1039981" s="82" customFormat="1" x14ac:dyDescent="0.2"/>
    <row r="1039982" s="82" customFormat="1" x14ac:dyDescent="0.2"/>
    <row r="1039983" s="82" customFormat="1" x14ac:dyDescent="0.2"/>
    <row r="1039984" s="82" customFormat="1" x14ac:dyDescent="0.2"/>
    <row r="1039985" s="82" customFormat="1" x14ac:dyDescent="0.2"/>
    <row r="1039986" s="82" customFormat="1" x14ac:dyDescent="0.2"/>
    <row r="1039987" s="82" customFormat="1" x14ac:dyDescent="0.2"/>
    <row r="1039988" s="82" customFormat="1" x14ac:dyDescent="0.2"/>
    <row r="1039989" s="82" customFormat="1" x14ac:dyDescent="0.2"/>
    <row r="1039990" s="82" customFormat="1" x14ac:dyDescent="0.2"/>
    <row r="1039991" s="82" customFormat="1" x14ac:dyDescent="0.2"/>
    <row r="1039992" s="82" customFormat="1" x14ac:dyDescent="0.2"/>
    <row r="1039993" s="82" customFormat="1" x14ac:dyDescent="0.2"/>
    <row r="1039994" s="82" customFormat="1" x14ac:dyDescent="0.2"/>
    <row r="1039995" s="82" customFormat="1" x14ac:dyDescent="0.2"/>
    <row r="1039996" s="82" customFormat="1" x14ac:dyDescent="0.2"/>
    <row r="1039997" s="82" customFormat="1" x14ac:dyDescent="0.2"/>
    <row r="1039998" s="82" customFormat="1" x14ac:dyDescent="0.2"/>
    <row r="1039999" s="82" customFormat="1" x14ac:dyDescent="0.2"/>
    <row r="1040000" s="82" customFormat="1" x14ac:dyDescent="0.2"/>
    <row r="1040001" s="82" customFormat="1" x14ac:dyDescent="0.2"/>
    <row r="1040002" s="82" customFormat="1" x14ac:dyDescent="0.2"/>
    <row r="1040003" s="82" customFormat="1" x14ac:dyDescent="0.2"/>
    <row r="1040004" s="82" customFormat="1" x14ac:dyDescent="0.2"/>
    <row r="1040005" s="82" customFormat="1" x14ac:dyDescent="0.2"/>
    <row r="1040006" s="82" customFormat="1" x14ac:dyDescent="0.2"/>
    <row r="1040007" s="82" customFormat="1" x14ac:dyDescent="0.2"/>
    <row r="1040008" s="82" customFormat="1" x14ac:dyDescent="0.2"/>
    <row r="1040009" s="82" customFormat="1" x14ac:dyDescent="0.2"/>
    <row r="1040010" s="82" customFormat="1" x14ac:dyDescent="0.2"/>
    <row r="1040011" s="82" customFormat="1" x14ac:dyDescent="0.2"/>
    <row r="1040012" s="82" customFormat="1" x14ac:dyDescent="0.2"/>
    <row r="1040013" s="82" customFormat="1" x14ac:dyDescent="0.2"/>
    <row r="1040014" s="82" customFormat="1" x14ac:dyDescent="0.2"/>
    <row r="1040015" s="82" customFormat="1" x14ac:dyDescent="0.2"/>
    <row r="1040016" s="82" customFormat="1" x14ac:dyDescent="0.2"/>
    <row r="1040017" s="82" customFormat="1" x14ac:dyDescent="0.2"/>
    <row r="1040018" s="82" customFormat="1" x14ac:dyDescent="0.2"/>
    <row r="1040019" s="82" customFormat="1" x14ac:dyDescent="0.2"/>
    <row r="1040020" s="82" customFormat="1" x14ac:dyDescent="0.2"/>
    <row r="1040021" s="82" customFormat="1" x14ac:dyDescent="0.2"/>
    <row r="1040022" s="82" customFormat="1" x14ac:dyDescent="0.2"/>
    <row r="1040023" s="82" customFormat="1" x14ac:dyDescent="0.2"/>
    <row r="1040024" s="82" customFormat="1" x14ac:dyDescent="0.2"/>
    <row r="1040025" s="82" customFormat="1" x14ac:dyDescent="0.2"/>
    <row r="1040026" s="82" customFormat="1" x14ac:dyDescent="0.2"/>
    <row r="1040027" s="82" customFormat="1" x14ac:dyDescent="0.2"/>
    <row r="1040028" s="82" customFormat="1" x14ac:dyDescent="0.2"/>
    <row r="1040029" s="82" customFormat="1" x14ac:dyDescent="0.2"/>
    <row r="1040030" s="82" customFormat="1" x14ac:dyDescent="0.2"/>
    <row r="1040031" s="82" customFormat="1" x14ac:dyDescent="0.2"/>
    <row r="1040032" s="82" customFormat="1" x14ac:dyDescent="0.2"/>
    <row r="1040033" s="82" customFormat="1" x14ac:dyDescent="0.2"/>
    <row r="1040034" s="82" customFormat="1" x14ac:dyDescent="0.2"/>
    <row r="1040035" s="82" customFormat="1" x14ac:dyDescent="0.2"/>
    <row r="1040036" s="82" customFormat="1" x14ac:dyDescent="0.2"/>
    <row r="1040037" s="82" customFormat="1" x14ac:dyDescent="0.2"/>
    <row r="1040038" s="82" customFormat="1" x14ac:dyDescent="0.2"/>
    <row r="1040039" s="82" customFormat="1" x14ac:dyDescent="0.2"/>
    <row r="1040040" s="82" customFormat="1" x14ac:dyDescent="0.2"/>
    <row r="1040041" s="82" customFormat="1" x14ac:dyDescent="0.2"/>
    <row r="1040042" s="82" customFormat="1" x14ac:dyDescent="0.2"/>
    <row r="1040043" s="82" customFormat="1" x14ac:dyDescent="0.2"/>
    <row r="1040044" s="82" customFormat="1" x14ac:dyDescent="0.2"/>
    <row r="1040045" s="82" customFormat="1" x14ac:dyDescent="0.2"/>
    <row r="1040046" s="82" customFormat="1" x14ac:dyDescent="0.2"/>
    <row r="1040047" s="82" customFormat="1" x14ac:dyDescent="0.2"/>
    <row r="1040048" s="82" customFormat="1" x14ac:dyDescent="0.2"/>
    <row r="1040049" s="82" customFormat="1" x14ac:dyDescent="0.2"/>
    <row r="1040050" s="82" customFormat="1" x14ac:dyDescent="0.2"/>
    <row r="1040051" s="82" customFormat="1" x14ac:dyDescent="0.2"/>
    <row r="1040052" s="82" customFormat="1" x14ac:dyDescent="0.2"/>
    <row r="1040053" s="82" customFormat="1" x14ac:dyDescent="0.2"/>
    <row r="1040054" s="82" customFormat="1" x14ac:dyDescent="0.2"/>
    <row r="1040055" s="82" customFormat="1" x14ac:dyDescent="0.2"/>
    <row r="1040056" s="82" customFormat="1" x14ac:dyDescent="0.2"/>
    <row r="1040057" s="82" customFormat="1" x14ac:dyDescent="0.2"/>
    <row r="1040058" s="82" customFormat="1" x14ac:dyDescent="0.2"/>
    <row r="1040059" s="82" customFormat="1" x14ac:dyDescent="0.2"/>
    <row r="1040060" s="82" customFormat="1" x14ac:dyDescent="0.2"/>
    <row r="1040061" s="82" customFormat="1" x14ac:dyDescent="0.2"/>
    <row r="1040062" s="82" customFormat="1" x14ac:dyDescent="0.2"/>
    <row r="1040063" s="82" customFormat="1" x14ac:dyDescent="0.2"/>
    <row r="1040064" s="82" customFormat="1" x14ac:dyDescent="0.2"/>
    <row r="1040065" s="82" customFormat="1" x14ac:dyDescent="0.2"/>
    <row r="1040066" s="82" customFormat="1" x14ac:dyDescent="0.2"/>
    <row r="1040067" s="82" customFormat="1" x14ac:dyDescent="0.2"/>
    <row r="1040068" s="82" customFormat="1" x14ac:dyDescent="0.2"/>
    <row r="1040069" s="82" customFormat="1" x14ac:dyDescent="0.2"/>
    <row r="1040070" s="82" customFormat="1" x14ac:dyDescent="0.2"/>
    <row r="1040071" s="82" customFormat="1" x14ac:dyDescent="0.2"/>
    <row r="1040072" s="82" customFormat="1" x14ac:dyDescent="0.2"/>
    <row r="1040073" s="82" customFormat="1" x14ac:dyDescent="0.2"/>
    <row r="1040074" s="82" customFormat="1" x14ac:dyDescent="0.2"/>
    <row r="1040075" s="82" customFormat="1" x14ac:dyDescent="0.2"/>
    <row r="1040076" s="82" customFormat="1" x14ac:dyDescent="0.2"/>
    <row r="1040077" s="82" customFormat="1" x14ac:dyDescent="0.2"/>
    <row r="1040078" s="82" customFormat="1" x14ac:dyDescent="0.2"/>
    <row r="1040079" s="82" customFormat="1" x14ac:dyDescent="0.2"/>
    <row r="1040080" s="82" customFormat="1" x14ac:dyDescent="0.2"/>
    <row r="1040081" s="82" customFormat="1" x14ac:dyDescent="0.2"/>
    <row r="1040082" s="82" customFormat="1" x14ac:dyDescent="0.2"/>
    <row r="1040083" s="82" customFormat="1" x14ac:dyDescent="0.2"/>
    <row r="1040084" s="82" customFormat="1" x14ac:dyDescent="0.2"/>
    <row r="1040085" s="82" customFormat="1" x14ac:dyDescent="0.2"/>
    <row r="1040086" s="82" customFormat="1" x14ac:dyDescent="0.2"/>
    <row r="1040087" s="82" customFormat="1" x14ac:dyDescent="0.2"/>
    <row r="1040088" s="82" customFormat="1" x14ac:dyDescent="0.2"/>
    <row r="1040089" s="82" customFormat="1" x14ac:dyDescent="0.2"/>
    <row r="1040090" s="82" customFormat="1" x14ac:dyDescent="0.2"/>
    <row r="1040091" s="82" customFormat="1" x14ac:dyDescent="0.2"/>
    <row r="1040092" s="82" customFormat="1" x14ac:dyDescent="0.2"/>
    <row r="1040093" s="82" customFormat="1" x14ac:dyDescent="0.2"/>
    <row r="1040094" s="82" customFormat="1" x14ac:dyDescent="0.2"/>
    <row r="1040095" s="82" customFormat="1" x14ac:dyDescent="0.2"/>
    <row r="1040096" s="82" customFormat="1" x14ac:dyDescent="0.2"/>
    <row r="1040097" s="82" customFormat="1" x14ac:dyDescent="0.2"/>
    <row r="1040098" s="82" customFormat="1" x14ac:dyDescent="0.2"/>
    <row r="1040099" s="82" customFormat="1" x14ac:dyDescent="0.2"/>
    <row r="1040100" s="82" customFormat="1" x14ac:dyDescent="0.2"/>
    <row r="1040101" s="82" customFormat="1" x14ac:dyDescent="0.2"/>
    <row r="1040102" s="82" customFormat="1" x14ac:dyDescent="0.2"/>
    <row r="1040103" s="82" customFormat="1" x14ac:dyDescent="0.2"/>
    <row r="1040104" s="82" customFormat="1" x14ac:dyDescent="0.2"/>
    <row r="1040105" s="82" customFormat="1" x14ac:dyDescent="0.2"/>
    <row r="1040106" s="82" customFormat="1" x14ac:dyDescent="0.2"/>
    <row r="1040107" s="82" customFormat="1" x14ac:dyDescent="0.2"/>
    <row r="1040108" s="82" customFormat="1" x14ac:dyDescent="0.2"/>
    <row r="1040109" s="82" customFormat="1" x14ac:dyDescent="0.2"/>
    <row r="1040110" s="82" customFormat="1" x14ac:dyDescent="0.2"/>
    <row r="1040111" s="82" customFormat="1" x14ac:dyDescent="0.2"/>
    <row r="1040112" s="82" customFormat="1" x14ac:dyDescent="0.2"/>
    <row r="1040113" s="82" customFormat="1" x14ac:dyDescent="0.2"/>
    <row r="1040114" s="82" customFormat="1" x14ac:dyDescent="0.2"/>
    <row r="1040115" s="82" customFormat="1" x14ac:dyDescent="0.2"/>
    <row r="1040116" s="82" customFormat="1" x14ac:dyDescent="0.2"/>
    <row r="1040117" s="82" customFormat="1" x14ac:dyDescent="0.2"/>
    <row r="1040118" s="82" customFormat="1" x14ac:dyDescent="0.2"/>
    <row r="1040119" s="82" customFormat="1" x14ac:dyDescent="0.2"/>
    <row r="1040120" s="82" customFormat="1" x14ac:dyDescent="0.2"/>
    <row r="1040121" s="82" customFormat="1" x14ac:dyDescent="0.2"/>
    <row r="1040122" s="82" customFormat="1" x14ac:dyDescent="0.2"/>
    <row r="1040123" s="82" customFormat="1" x14ac:dyDescent="0.2"/>
    <row r="1040124" s="82" customFormat="1" x14ac:dyDescent="0.2"/>
    <row r="1040125" s="82" customFormat="1" x14ac:dyDescent="0.2"/>
    <row r="1040126" s="82" customFormat="1" x14ac:dyDescent="0.2"/>
    <row r="1040127" s="82" customFormat="1" x14ac:dyDescent="0.2"/>
    <row r="1040128" s="82" customFormat="1" x14ac:dyDescent="0.2"/>
    <row r="1040129" s="82" customFormat="1" x14ac:dyDescent="0.2"/>
    <row r="1040130" s="82" customFormat="1" x14ac:dyDescent="0.2"/>
    <row r="1040131" s="82" customFormat="1" x14ac:dyDescent="0.2"/>
    <row r="1040132" s="82" customFormat="1" x14ac:dyDescent="0.2"/>
    <row r="1040133" s="82" customFormat="1" x14ac:dyDescent="0.2"/>
    <row r="1040134" s="82" customFormat="1" x14ac:dyDescent="0.2"/>
    <row r="1040135" s="82" customFormat="1" x14ac:dyDescent="0.2"/>
    <row r="1040136" s="82" customFormat="1" x14ac:dyDescent="0.2"/>
    <row r="1040137" s="82" customFormat="1" x14ac:dyDescent="0.2"/>
    <row r="1040138" s="82" customFormat="1" x14ac:dyDescent="0.2"/>
    <row r="1040139" s="82" customFormat="1" x14ac:dyDescent="0.2"/>
    <row r="1040140" s="82" customFormat="1" x14ac:dyDescent="0.2"/>
    <row r="1040141" s="82" customFormat="1" x14ac:dyDescent="0.2"/>
    <row r="1040142" s="82" customFormat="1" x14ac:dyDescent="0.2"/>
    <row r="1040143" s="82" customFormat="1" x14ac:dyDescent="0.2"/>
    <row r="1040144" s="82" customFormat="1" x14ac:dyDescent="0.2"/>
    <row r="1040145" s="82" customFormat="1" x14ac:dyDescent="0.2"/>
    <row r="1040146" s="82" customFormat="1" x14ac:dyDescent="0.2"/>
    <row r="1040147" s="82" customFormat="1" x14ac:dyDescent="0.2"/>
    <row r="1040148" s="82" customFormat="1" x14ac:dyDescent="0.2"/>
    <row r="1040149" s="82" customFormat="1" x14ac:dyDescent="0.2"/>
    <row r="1040150" s="82" customFormat="1" x14ac:dyDescent="0.2"/>
    <row r="1040151" s="82" customFormat="1" x14ac:dyDescent="0.2"/>
    <row r="1040152" s="82" customFormat="1" x14ac:dyDescent="0.2"/>
    <row r="1040153" s="82" customFormat="1" x14ac:dyDescent="0.2"/>
    <row r="1040154" s="82" customFormat="1" x14ac:dyDescent="0.2"/>
    <row r="1040155" s="82" customFormat="1" x14ac:dyDescent="0.2"/>
    <row r="1040156" s="82" customFormat="1" x14ac:dyDescent="0.2"/>
    <row r="1040157" s="82" customFormat="1" x14ac:dyDescent="0.2"/>
    <row r="1040158" s="82" customFormat="1" x14ac:dyDescent="0.2"/>
    <row r="1040159" s="82" customFormat="1" x14ac:dyDescent="0.2"/>
    <row r="1040160" s="82" customFormat="1" x14ac:dyDescent="0.2"/>
    <row r="1040161" s="82" customFormat="1" x14ac:dyDescent="0.2"/>
    <row r="1040162" s="82" customFormat="1" x14ac:dyDescent="0.2"/>
    <row r="1040163" s="82" customFormat="1" x14ac:dyDescent="0.2"/>
    <row r="1040164" s="82" customFormat="1" x14ac:dyDescent="0.2"/>
    <row r="1040165" s="82" customFormat="1" x14ac:dyDescent="0.2"/>
    <row r="1040166" s="82" customFormat="1" x14ac:dyDescent="0.2"/>
    <row r="1040167" s="82" customFormat="1" x14ac:dyDescent="0.2"/>
    <row r="1040168" s="82" customFormat="1" x14ac:dyDescent="0.2"/>
    <row r="1040169" s="82" customFormat="1" x14ac:dyDescent="0.2"/>
    <row r="1040170" s="82" customFormat="1" x14ac:dyDescent="0.2"/>
    <row r="1040171" s="82" customFormat="1" x14ac:dyDescent="0.2"/>
    <row r="1040172" s="82" customFormat="1" x14ac:dyDescent="0.2"/>
    <row r="1040173" s="82" customFormat="1" x14ac:dyDescent="0.2"/>
    <row r="1040174" s="82" customFormat="1" x14ac:dyDescent="0.2"/>
    <row r="1040175" s="82" customFormat="1" x14ac:dyDescent="0.2"/>
    <row r="1040176" s="82" customFormat="1" x14ac:dyDescent="0.2"/>
    <row r="1040177" s="82" customFormat="1" x14ac:dyDescent="0.2"/>
    <row r="1040178" s="82" customFormat="1" x14ac:dyDescent="0.2"/>
    <row r="1040179" s="82" customFormat="1" x14ac:dyDescent="0.2"/>
    <row r="1040180" s="82" customFormat="1" x14ac:dyDescent="0.2"/>
    <row r="1040181" s="82" customFormat="1" x14ac:dyDescent="0.2"/>
    <row r="1040182" s="82" customFormat="1" x14ac:dyDescent="0.2"/>
    <row r="1040183" s="82" customFormat="1" x14ac:dyDescent="0.2"/>
    <row r="1040184" s="82" customFormat="1" x14ac:dyDescent="0.2"/>
    <row r="1040185" s="82" customFormat="1" x14ac:dyDescent="0.2"/>
    <row r="1040186" s="82" customFormat="1" x14ac:dyDescent="0.2"/>
    <row r="1040187" s="82" customFormat="1" x14ac:dyDescent="0.2"/>
    <row r="1040188" s="82" customFormat="1" x14ac:dyDescent="0.2"/>
    <row r="1040189" s="82" customFormat="1" x14ac:dyDescent="0.2"/>
    <row r="1040190" s="82" customFormat="1" x14ac:dyDescent="0.2"/>
    <row r="1040191" s="82" customFormat="1" x14ac:dyDescent="0.2"/>
    <row r="1040192" s="82" customFormat="1" x14ac:dyDescent="0.2"/>
    <row r="1040193" s="82" customFormat="1" x14ac:dyDescent="0.2"/>
    <row r="1040194" s="82" customFormat="1" x14ac:dyDescent="0.2"/>
    <row r="1040195" s="82" customFormat="1" x14ac:dyDescent="0.2"/>
    <row r="1040196" s="82" customFormat="1" x14ac:dyDescent="0.2"/>
    <row r="1040197" s="82" customFormat="1" x14ac:dyDescent="0.2"/>
    <row r="1040198" s="82" customFormat="1" x14ac:dyDescent="0.2"/>
    <row r="1040199" s="82" customFormat="1" x14ac:dyDescent="0.2"/>
    <row r="1040200" s="82" customFormat="1" x14ac:dyDescent="0.2"/>
    <row r="1040201" s="82" customFormat="1" x14ac:dyDescent="0.2"/>
    <row r="1040202" s="82" customFormat="1" x14ac:dyDescent="0.2"/>
    <row r="1040203" s="82" customFormat="1" x14ac:dyDescent="0.2"/>
    <row r="1040204" s="82" customFormat="1" x14ac:dyDescent="0.2"/>
    <row r="1040205" s="82" customFormat="1" x14ac:dyDescent="0.2"/>
    <row r="1040206" s="82" customFormat="1" x14ac:dyDescent="0.2"/>
    <row r="1040207" s="82" customFormat="1" x14ac:dyDescent="0.2"/>
    <row r="1040208" s="82" customFormat="1" x14ac:dyDescent="0.2"/>
    <row r="1040209" s="82" customFormat="1" x14ac:dyDescent="0.2"/>
    <row r="1040210" s="82" customFormat="1" x14ac:dyDescent="0.2"/>
    <row r="1040211" s="82" customFormat="1" x14ac:dyDescent="0.2"/>
    <row r="1040212" s="82" customFormat="1" x14ac:dyDescent="0.2"/>
    <row r="1040213" s="82" customFormat="1" x14ac:dyDescent="0.2"/>
    <row r="1040214" s="82" customFormat="1" x14ac:dyDescent="0.2"/>
    <row r="1040215" s="82" customFormat="1" x14ac:dyDescent="0.2"/>
    <row r="1040216" s="82" customFormat="1" x14ac:dyDescent="0.2"/>
    <row r="1040217" s="82" customFormat="1" x14ac:dyDescent="0.2"/>
    <row r="1040218" s="82" customFormat="1" x14ac:dyDescent="0.2"/>
    <row r="1040219" s="82" customFormat="1" x14ac:dyDescent="0.2"/>
    <row r="1040220" s="82" customFormat="1" x14ac:dyDescent="0.2"/>
    <row r="1040221" s="82" customFormat="1" x14ac:dyDescent="0.2"/>
    <row r="1040222" s="82" customFormat="1" x14ac:dyDescent="0.2"/>
    <row r="1040223" s="82" customFormat="1" x14ac:dyDescent="0.2"/>
    <row r="1040224" s="82" customFormat="1" x14ac:dyDescent="0.2"/>
    <row r="1040225" s="82" customFormat="1" x14ac:dyDescent="0.2"/>
    <row r="1040226" s="82" customFormat="1" x14ac:dyDescent="0.2"/>
    <row r="1040227" s="82" customFormat="1" x14ac:dyDescent="0.2"/>
    <row r="1040228" s="82" customFormat="1" x14ac:dyDescent="0.2"/>
    <row r="1040229" s="82" customFormat="1" x14ac:dyDescent="0.2"/>
    <row r="1040230" s="82" customFormat="1" x14ac:dyDescent="0.2"/>
    <row r="1040231" s="82" customFormat="1" x14ac:dyDescent="0.2"/>
    <row r="1040232" s="82" customFormat="1" x14ac:dyDescent="0.2"/>
    <row r="1040233" s="82" customFormat="1" x14ac:dyDescent="0.2"/>
    <row r="1040234" s="82" customFormat="1" x14ac:dyDescent="0.2"/>
    <row r="1040235" s="82" customFormat="1" x14ac:dyDescent="0.2"/>
    <row r="1040236" s="82" customFormat="1" x14ac:dyDescent="0.2"/>
    <row r="1040237" s="82" customFormat="1" x14ac:dyDescent="0.2"/>
    <row r="1040238" s="82" customFormat="1" x14ac:dyDescent="0.2"/>
    <row r="1040239" s="82" customFormat="1" x14ac:dyDescent="0.2"/>
    <row r="1040240" s="82" customFormat="1" x14ac:dyDescent="0.2"/>
    <row r="1040241" s="82" customFormat="1" x14ac:dyDescent="0.2"/>
    <row r="1040242" s="82" customFormat="1" x14ac:dyDescent="0.2"/>
    <row r="1040243" s="82" customFormat="1" x14ac:dyDescent="0.2"/>
    <row r="1040244" s="82" customFormat="1" x14ac:dyDescent="0.2"/>
    <row r="1040245" s="82" customFormat="1" x14ac:dyDescent="0.2"/>
    <row r="1040246" s="82" customFormat="1" x14ac:dyDescent="0.2"/>
    <row r="1040247" s="82" customFormat="1" x14ac:dyDescent="0.2"/>
    <row r="1040248" s="82" customFormat="1" x14ac:dyDescent="0.2"/>
    <row r="1040249" s="82" customFormat="1" x14ac:dyDescent="0.2"/>
    <row r="1040250" s="82" customFormat="1" x14ac:dyDescent="0.2"/>
    <row r="1040251" s="82" customFormat="1" x14ac:dyDescent="0.2"/>
    <row r="1040252" s="82" customFormat="1" x14ac:dyDescent="0.2"/>
    <row r="1040253" s="82" customFormat="1" x14ac:dyDescent="0.2"/>
    <row r="1040254" s="82" customFormat="1" x14ac:dyDescent="0.2"/>
    <row r="1040255" s="82" customFormat="1" x14ac:dyDescent="0.2"/>
    <row r="1040256" s="82" customFormat="1" x14ac:dyDescent="0.2"/>
    <row r="1040257" s="82" customFormat="1" x14ac:dyDescent="0.2"/>
    <row r="1040258" s="82" customFormat="1" x14ac:dyDescent="0.2"/>
    <row r="1040259" s="82" customFormat="1" x14ac:dyDescent="0.2"/>
    <row r="1040260" s="82" customFormat="1" x14ac:dyDescent="0.2"/>
    <row r="1040261" s="82" customFormat="1" x14ac:dyDescent="0.2"/>
    <row r="1040262" s="82" customFormat="1" x14ac:dyDescent="0.2"/>
    <row r="1040263" s="82" customFormat="1" x14ac:dyDescent="0.2"/>
    <row r="1040264" s="82" customFormat="1" x14ac:dyDescent="0.2"/>
    <row r="1040265" s="82" customFormat="1" x14ac:dyDescent="0.2"/>
    <row r="1040266" s="82" customFormat="1" x14ac:dyDescent="0.2"/>
    <row r="1040267" s="82" customFormat="1" x14ac:dyDescent="0.2"/>
    <row r="1040268" s="82" customFormat="1" x14ac:dyDescent="0.2"/>
    <row r="1040269" s="82" customFormat="1" x14ac:dyDescent="0.2"/>
    <row r="1040270" s="82" customFormat="1" x14ac:dyDescent="0.2"/>
    <row r="1040271" s="82" customFormat="1" x14ac:dyDescent="0.2"/>
    <row r="1040272" s="82" customFormat="1" x14ac:dyDescent="0.2"/>
    <row r="1040273" s="82" customFormat="1" x14ac:dyDescent="0.2"/>
    <row r="1040274" s="82" customFormat="1" x14ac:dyDescent="0.2"/>
    <row r="1040275" s="82" customFormat="1" x14ac:dyDescent="0.2"/>
    <row r="1040276" s="82" customFormat="1" x14ac:dyDescent="0.2"/>
    <row r="1040277" s="82" customFormat="1" x14ac:dyDescent="0.2"/>
    <row r="1040278" s="82" customFormat="1" x14ac:dyDescent="0.2"/>
    <row r="1040279" s="82" customFormat="1" x14ac:dyDescent="0.2"/>
    <row r="1040280" s="82" customFormat="1" x14ac:dyDescent="0.2"/>
    <row r="1040281" s="82" customFormat="1" x14ac:dyDescent="0.2"/>
    <row r="1040282" s="82" customFormat="1" x14ac:dyDescent="0.2"/>
    <row r="1040283" s="82" customFormat="1" x14ac:dyDescent="0.2"/>
    <row r="1040284" s="82" customFormat="1" x14ac:dyDescent="0.2"/>
    <row r="1040285" s="82" customFormat="1" x14ac:dyDescent="0.2"/>
    <row r="1040286" s="82" customFormat="1" x14ac:dyDescent="0.2"/>
    <row r="1040287" s="82" customFormat="1" x14ac:dyDescent="0.2"/>
    <row r="1040288" s="82" customFormat="1" x14ac:dyDescent="0.2"/>
    <row r="1040289" s="82" customFormat="1" x14ac:dyDescent="0.2"/>
    <row r="1040290" s="82" customFormat="1" x14ac:dyDescent="0.2"/>
    <row r="1040291" s="82" customFormat="1" x14ac:dyDescent="0.2"/>
    <row r="1040292" s="82" customFormat="1" x14ac:dyDescent="0.2"/>
    <row r="1040293" s="82" customFormat="1" x14ac:dyDescent="0.2"/>
    <row r="1040294" s="82" customFormat="1" x14ac:dyDescent="0.2"/>
    <row r="1040295" s="82" customFormat="1" x14ac:dyDescent="0.2"/>
    <row r="1040296" s="82" customFormat="1" x14ac:dyDescent="0.2"/>
    <row r="1040297" s="82" customFormat="1" x14ac:dyDescent="0.2"/>
    <row r="1040298" s="82" customFormat="1" x14ac:dyDescent="0.2"/>
    <row r="1040299" s="82" customFormat="1" x14ac:dyDescent="0.2"/>
    <row r="1040300" s="82" customFormat="1" x14ac:dyDescent="0.2"/>
    <row r="1040301" s="82" customFormat="1" x14ac:dyDescent="0.2"/>
    <row r="1040302" s="82" customFormat="1" x14ac:dyDescent="0.2"/>
    <row r="1040303" s="82" customFormat="1" x14ac:dyDescent="0.2"/>
    <row r="1040304" s="82" customFormat="1" x14ac:dyDescent="0.2"/>
    <row r="1040305" s="82" customFormat="1" x14ac:dyDescent="0.2"/>
    <row r="1040306" s="82" customFormat="1" x14ac:dyDescent="0.2"/>
    <row r="1040307" s="82" customFormat="1" x14ac:dyDescent="0.2"/>
    <row r="1040308" s="82" customFormat="1" x14ac:dyDescent="0.2"/>
    <row r="1040309" s="82" customFormat="1" x14ac:dyDescent="0.2"/>
    <row r="1040310" s="82" customFormat="1" x14ac:dyDescent="0.2"/>
    <row r="1040311" s="82" customFormat="1" x14ac:dyDescent="0.2"/>
    <row r="1040312" s="82" customFormat="1" x14ac:dyDescent="0.2"/>
    <row r="1040313" s="82" customFormat="1" x14ac:dyDescent="0.2"/>
    <row r="1040314" s="82" customFormat="1" x14ac:dyDescent="0.2"/>
    <row r="1040315" s="82" customFormat="1" x14ac:dyDescent="0.2"/>
    <row r="1040316" s="82" customFormat="1" x14ac:dyDescent="0.2"/>
    <row r="1040317" s="82" customFormat="1" x14ac:dyDescent="0.2"/>
    <row r="1040318" s="82" customFormat="1" x14ac:dyDescent="0.2"/>
    <row r="1040319" s="82" customFormat="1" x14ac:dyDescent="0.2"/>
    <row r="1040320" s="82" customFormat="1" x14ac:dyDescent="0.2"/>
    <row r="1040321" s="82" customFormat="1" x14ac:dyDescent="0.2"/>
    <row r="1040322" s="82" customFormat="1" x14ac:dyDescent="0.2"/>
    <row r="1040323" s="82" customFormat="1" x14ac:dyDescent="0.2"/>
    <row r="1040324" s="82" customFormat="1" x14ac:dyDescent="0.2"/>
    <row r="1040325" s="82" customFormat="1" x14ac:dyDescent="0.2"/>
    <row r="1040326" s="82" customFormat="1" x14ac:dyDescent="0.2"/>
    <row r="1040327" s="82" customFormat="1" x14ac:dyDescent="0.2"/>
    <row r="1040328" s="82" customFormat="1" x14ac:dyDescent="0.2"/>
    <row r="1040329" s="82" customFormat="1" x14ac:dyDescent="0.2"/>
    <row r="1040330" s="82" customFormat="1" x14ac:dyDescent="0.2"/>
    <row r="1040331" s="82" customFormat="1" x14ac:dyDescent="0.2"/>
    <row r="1040332" s="82" customFormat="1" x14ac:dyDescent="0.2"/>
    <row r="1040333" s="82" customFormat="1" x14ac:dyDescent="0.2"/>
    <row r="1040334" s="82" customFormat="1" x14ac:dyDescent="0.2"/>
    <row r="1040335" s="82" customFormat="1" x14ac:dyDescent="0.2"/>
    <row r="1040336" s="82" customFormat="1" x14ac:dyDescent="0.2"/>
    <row r="1040337" s="82" customFormat="1" x14ac:dyDescent="0.2"/>
    <row r="1040338" s="82" customFormat="1" x14ac:dyDescent="0.2"/>
    <row r="1040339" s="82" customFormat="1" x14ac:dyDescent="0.2"/>
    <row r="1040340" s="82" customFormat="1" x14ac:dyDescent="0.2"/>
    <row r="1040341" s="82" customFormat="1" x14ac:dyDescent="0.2"/>
    <row r="1040342" s="82" customFormat="1" x14ac:dyDescent="0.2"/>
    <row r="1040343" s="82" customFormat="1" x14ac:dyDescent="0.2"/>
    <row r="1040344" s="82" customFormat="1" x14ac:dyDescent="0.2"/>
    <row r="1040345" s="82" customFormat="1" x14ac:dyDescent="0.2"/>
    <row r="1040346" s="82" customFormat="1" x14ac:dyDescent="0.2"/>
    <row r="1040347" s="82" customFormat="1" x14ac:dyDescent="0.2"/>
    <row r="1040348" s="82" customFormat="1" x14ac:dyDescent="0.2"/>
    <row r="1040349" s="82" customFormat="1" x14ac:dyDescent="0.2"/>
    <row r="1040350" s="82" customFormat="1" x14ac:dyDescent="0.2"/>
    <row r="1040351" s="82" customFormat="1" x14ac:dyDescent="0.2"/>
    <row r="1040352" s="82" customFormat="1" x14ac:dyDescent="0.2"/>
    <row r="1040353" s="82" customFormat="1" x14ac:dyDescent="0.2"/>
    <row r="1040354" s="82" customFormat="1" x14ac:dyDescent="0.2"/>
    <row r="1040355" s="82" customFormat="1" x14ac:dyDescent="0.2"/>
    <row r="1040356" s="82" customFormat="1" x14ac:dyDescent="0.2"/>
    <row r="1040357" s="82" customFormat="1" x14ac:dyDescent="0.2"/>
    <row r="1040358" s="82" customFormat="1" x14ac:dyDescent="0.2"/>
    <row r="1040359" s="82" customFormat="1" x14ac:dyDescent="0.2"/>
    <row r="1040360" s="82" customFormat="1" x14ac:dyDescent="0.2"/>
    <row r="1040361" s="82" customFormat="1" x14ac:dyDescent="0.2"/>
    <row r="1040362" s="82" customFormat="1" x14ac:dyDescent="0.2"/>
    <row r="1040363" s="82" customFormat="1" x14ac:dyDescent="0.2"/>
    <row r="1040364" s="82" customFormat="1" x14ac:dyDescent="0.2"/>
    <row r="1040365" s="82" customFormat="1" x14ac:dyDescent="0.2"/>
    <row r="1040366" s="82" customFormat="1" x14ac:dyDescent="0.2"/>
    <row r="1040367" s="82" customFormat="1" x14ac:dyDescent="0.2"/>
    <row r="1040368" s="82" customFormat="1" x14ac:dyDescent="0.2"/>
    <row r="1040369" s="82" customFormat="1" x14ac:dyDescent="0.2"/>
    <row r="1040370" s="82" customFormat="1" x14ac:dyDescent="0.2"/>
    <row r="1040371" s="82" customFormat="1" x14ac:dyDescent="0.2"/>
    <row r="1040372" s="82" customFormat="1" x14ac:dyDescent="0.2"/>
    <row r="1040373" s="82" customFormat="1" x14ac:dyDescent="0.2"/>
    <row r="1040374" s="82" customFormat="1" x14ac:dyDescent="0.2"/>
    <row r="1040375" s="82" customFormat="1" x14ac:dyDescent="0.2"/>
    <row r="1040376" s="82" customFormat="1" x14ac:dyDescent="0.2"/>
    <row r="1040377" s="82" customFormat="1" x14ac:dyDescent="0.2"/>
    <row r="1040378" s="82" customFormat="1" x14ac:dyDescent="0.2"/>
    <row r="1040379" s="82" customFormat="1" x14ac:dyDescent="0.2"/>
    <row r="1040380" s="82" customFormat="1" x14ac:dyDescent="0.2"/>
    <row r="1040381" s="82" customFormat="1" x14ac:dyDescent="0.2"/>
    <row r="1040382" s="82" customFormat="1" x14ac:dyDescent="0.2"/>
    <row r="1040383" s="82" customFormat="1" x14ac:dyDescent="0.2"/>
    <row r="1040384" s="82" customFormat="1" x14ac:dyDescent="0.2"/>
    <row r="1040385" s="82" customFormat="1" x14ac:dyDescent="0.2"/>
    <row r="1040386" s="82" customFormat="1" x14ac:dyDescent="0.2"/>
    <row r="1040387" s="82" customFormat="1" x14ac:dyDescent="0.2"/>
    <row r="1040388" s="82" customFormat="1" x14ac:dyDescent="0.2"/>
    <row r="1040389" s="82" customFormat="1" x14ac:dyDescent="0.2"/>
    <row r="1040390" s="82" customFormat="1" x14ac:dyDescent="0.2"/>
    <row r="1040391" s="82" customFormat="1" x14ac:dyDescent="0.2"/>
    <row r="1040392" s="82" customFormat="1" x14ac:dyDescent="0.2"/>
    <row r="1040393" s="82" customFormat="1" x14ac:dyDescent="0.2"/>
    <row r="1040394" s="82" customFormat="1" x14ac:dyDescent="0.2"/>
    <row r="1040395" s="82" customFormat="1" x14ac:dyDescent="0.2"/>
    <row r="1040396" s="82" customFormat="1" x14ac:dyDescent="0.2"/>
    <row r="1040397" s="82" customFormat="1" x14ac:dyDescent="0.2"/>
    <row r="1040398" s="82" customFormat="1" x14ac:dyDescent="0.2"/>
    <row r="1040399" s="82" customFormat="1" x14ac:dyDescent="0.2"/>
    <row r="1040400" s="82" customFormat="1" x14ac:dyDescent="0.2"/>
    <row r="1040401" s="82" customFormat="1" x14ac:dyDescent="0.2"/>
    <row r="1040402" s="82" customFormat="1" x14ac:dyDescent="0.2"/>
    <row r="1040403" s="82" customFormat="1" x14ac:dyDescent="0.2"/>
    <row r="1040404" s="82" customFormat="1" x14ac:dyDescent="0.2"/>
    <row r="1040405" s="82" customFormat="1" x14ac:dyDescent="0.2"/>
    <row r="1040406" s="82" customFormat="1" x14ac:dyDescent="0.2"/>
    <row r="1040407" s="82" customFormat="1" x14ac:dyDescent="0.2"/>
    <row r="1040408" s="82" customFormat="1" x14ac:dyDescent="0.2"/>
    <row r="1040409" s="82" customFormat="1" x14ac:dyDescent="0.2"/>
    <row r="1040410" s="82" customFormat="1" x14ac:dyDescent="0.2"/>
    <row r="1040411" s="82" customFormat="1" x14ac:dyDescent="0.2"/>
    <row r="1040412" s="82" customFormat="1" x14ac:dyDescent="0.2"/>
    <row r="1040413" s="82" customFormat="1" x14ac:dyDescent="0.2"/>
    <row r="1040414" s="82" customFormat="1" x14ac:dyDescent="0.2"/>
    <row r="1040415" s="82" customFormat="1" x14ac:dyDescent="0.2"/>
    <row r="1040416" s="82" customFormat="1" x14ac:dyDescent="0.2"/>
    <row r="1040417" s="82" customFormat="1" x14ac:dyDescent="0.2"/>
    <row r="1040418" s="82" customFormat="1" x14ac:dyDescent="0.2"/>
    <row r="1040419" s="82" customFormat="1" x14ac:dyDescent="0.2"/>
    <row r="1040420" s="82" customFormat="1" x14ac:dyDescent="0.2"/>
    <row r="1040421" s="82" customFormat="1" x14ac:dyDescent="0.2"/>
    <row r="1040422" s="82" customFormat="1" x14ac:dyDescent="0.2"/>
    <row r="1040423" s="82" customFormat="1" x14ac:dyDescent="0.2"/>
    <row r="1040424" s="82" customFormat="1" x14ac:dyDescent="0.2"/>
    <row r="1040425" s="82" customFormat="1" x14ac:dyDescent="0.2"/>
    <row r="1040426" s="82" customFormat="1" x14ac:dyDescent="0.2"/>
    <row r="1040427" s="82" customFormat="1" x14ac:dyDescent="0.2"/>
    <row r="1040428" s="82" customFormat="1" x14ac:dyDescent="0.2"/>
    <row r="1040429" s="82" customFormat="1" x14ac:dyDescent="0.2"/>
    <row r="1040430" s="82" customFormat="1" x14ac:dyDescent="0.2"/>
    <row r="1040431" s="82" customFormat="1" x14ac:dyDescent="0.2"/>
    <row r="1040432" s="82" customFormat="1" x14ac:dyDescent="0.2"/>
    <row r="1040433" s="82" customFormat="1" x14ac:dyDescent="0.2"/>
    <row r="1040434" s="82" customFormat="1" x14ac:dyDescent="0.2"/>
    <row r="1040435" s="82" customFormat="1" x14ac:dyDescent="0.2"/>
    <row r="1040436" s="82" customFormat="1" x14ac:dyDescent="0.2"/>
    <row r="1040437" s="82" customFormat="1" x14ac:dyDescent="0.2"/>
    <row r="1040438" s="82" customFormat="1" x14ac:dyDescent="0.2"/>
    <row r="1040439" s="82" customFormat="1" x14ac:dyDescent="0.2"/>
    <row r="1040440" s="82" customFormat="1" x14ac:dyDescent="0.2"/>
    <row r="1040441" s="82" customFormat="1" x14ac:dyDescent="0.2"/>
    <row r="1040442" s="82" customFormat="1" x14ac:dyDescent="0.2"/>
    <row r="1040443" s="82" customFormat="1" x14ac:dyDescent="0.2"/>
    <row r="1040444" s="82" customFormat="1" x14ac:dyDescent="0.2"/>
    <row r="1040445" s="82" customFormat="1" x14ac:dyDescent="0.2"/>
    <row r="1040446" s="82" customFormat="1" x14ac:dyDescent="0.2"/>
    <row r="1040447" s="82" customFormat="1" x14ac:dyDescent="0.2"/>
    <row r="1040448" s="82" customFormat="1" x14ac:dyDescent="0.2"/>
    <row r="1040449" s="82" customFormat="1" x14ac:dyDescent="0.2"/>
    <row r="1040450" s="82" customFormat="1" x14ac:dyDescent="0.2"/>
    <row r="1040451" s="82" customFormat="1" x14ac:dyDescent="0.2"/>
    <row r="1040452" s="82" customFormat="1" x14ac:dyDescent="0.2"/>
    <row r="1040453" s="82" customFormat="1" x14ac:dyDescent="0.2"/>
    <row r="1040454" s="82" customFormat="1" x14ac:dyDescent="0.2"/>
    <row r="1040455" s="82" customFormat="1" x14ac:dyDescent="0.2"/>
    <row r="1040456" s="82" customFormat="1" x14ac:dyDescent="0.2"/>
    <row r="1040457" s="82" customFormat="1" x14ac:dyDescent="0.2"/>
    <row r="1040458" s="82" customFormat="1" x14ac:dyDescent="0.2"/>
    <row r="1040459" s="82" customFormat="1" x14ac:dyDescent="0.2"/>
    <row r="1040460" s="82" customFormat="1" x14ac:dyDescent="0.2"/>
    <row r="1040461" s="82" customFormat="1" x14ac:dyDescent="0.2"/>
    <row r="1040462" s="82" customFormat="1" x14ac:dyDescent="0.2"/>
    <row r="1040463" s="82" customFormat="1" x14ac:dyDescent="0.2"/>
    <row r="1040464" s="82" customFormat="1" x14ac:dyDescent="0.2"/>
    <row r="1040465" s="82" customFormat="1" x14ac:dyDescent="0.2"/>
    <row r="1040466" s="82" customFormat="1" x14ac:dyDescent="0.2"/>
    <row r="1040467" s="82" customFormat="1" x14ac:dyDescent="0.2"/>
    <row r="1040468" s="82" customFormat="1" x14ac:dyDescent="0.2"/>
    <row r="1040469" s="82" customFormat="1" x14ac:dyDescent="0.2"/>
    <row r="1040470" s="82" customFormat="1" x14ac:dyDescent="0.2"/>
    <row r="1040471" s="82" customFormat="1" x14ac:dyDescent="0.2"/>
    <row r="1040472" s="82" customFormat="1" x14ac:dyDescent="0.2"/>
    <row r="1040473" s="82" customFormat="1" x14ac:dyDescent="0.2"/>
    <row r="1040474" s="82" customFormat="1" x14ac:dyDescent="0.2"/>
    <row r="1040475" s="82" customFormat="1" x14ac:dyDescent="0.2"/>
    <row r="1040476" s="82" customFormat="1" x14ac:dyDescent="0.2"/>
    <row r="1040477" s="82" customFormat="1" x14ac:dyDescent="0.2"/>
    <row r="1040478" s="82" customFormat="1" x14ac:dyDescent="0.2"/>
    <row r="1040479" s="82" customFormat="1" x14ac:dyDescent="0.2"/>
    <row r="1040480" s="82" customFormat="1" x14ac:dyDescent="0.2"/>
    <row r="1040481" s="82" customFormat="1" x14ac:dyDescent="0.2"/>
    <row r="1040482" s="82" customFormat="1" x14ac:dyDescent="0.2"/>
    <row r="1040483" s="82" customFormat="1" x14ac:dyDescent="0.2"/>
    <row r="1040484" s="82" customFormat="1" x14ac:dyDescent="0.2"/>
    <row r="1040485" s="82" customFormat="1" x14ac:dyDescent="0.2"/>
    <row r="1040486" s="82" customFormat="1" x14ac:dyDescent="0.2"/>
    <row r="1040487" s="82" customFormat="1" x14ac:dyDescent="0.2"/>
    <row r="1040488" s="82" customFormat="1" x14ac:dyDescent="0.2"/>
    <row r="1040489" s="82" customFormat="1" x14ac:dyDescent="0.2"/>
    <row r="1040490" s="82" customFormat="1" x14ac:dyDescent="0.2"/>
    <row r="1040491" s="82" customFormat="1" x14ac:dyDescent="0.2"/>
    <row r="1040492" s="82" customFormat="1" x14ac:dyDescent="0.2"/>
    <row r="1040493" s="82" customFormat="1" x14ac:dyDescent="0.2"/>
    <row r="1040494" s="82" customFormat="1" x14ac:dyDescent="0.2"/>
    <row r="1040495" s="82" customFormat="1" x14ac:dyDescent="0.2"/>
    <row r="1040496" s="82" customFormat="1" x14ac:dyDescent="0.2"/>
    <row r="1040497" s="82" customFormat="1" x14ac:dyDescent="0.2"/>
    <row r="1040498" s="82" customFormat="1" x14ac:dyDescent="0.2"/>
    <row r="1040499" s="82" customFormat="1" x14ac:dyDescent="0.2"/>
    <row r="1040500" s="82" customFormat="1" x14ac:dyDescent="0.2"/>
    <row r="1040501" s="82" customFormat="1" x14ac:dyDescent="0.2"/>
    <row r="1040502" s="82" customFormat="1" x14ac:dyDescent="0.2"/>
    <row r="1040503" s="82" customFormat="1" x14ac:dyDescent="0.2"/>
    <row r="1040504" s="82" customFormat="1" x14ac:dyDescent="0.2"/>
    <row r="1040505" s="82" customFormat="1" x14ac:dyDescent="0.2"/>
    <row r="1040506" s="82" customFormat="1" x14ac:dyDescent="0.2"/>
    <row r="1040507" s="82" customFormat="1" x14ac:dyDescent="0.2"/>
    <row r="1040508" s="82" customFormat="1" x14ac:dyDescent="0.2"/>
    <row r="1040509" s="82" customFormat="1" x14ac:dyDescent="0.2"/>
    <row r="1040510" s="82" customFormat="1" x14ac:dyDescent="0.2"/>
    <row r="1040511" s="82" customFormat="1" x14ac:dyDescent="0.2"/>
    <row r="1040512" s="82" customFormat="1" x14ac:dyDescent="0.2"/>
    <row r="1040513" s="82" customFormat="1" x14ac:dyDescent="0.2"/>
    <row r="1040514" s="82" customFormat="1" x14ac:dyDescent="0.2"/>
    <row r="1040515" s="82" customFormat="1" x14ac:dyDescent="0.2"/>
    <row r="1040516" s="82" customFormat="1" x14ac:dyDescent="0.2"/>
    <row r="1040517" s="82" customFormat="1" x14ac:dyDescent="0.2"/>
    <row r="1040518" s="82" customFormat="1" x14ac:dyDescent="0.2"/>
    <row r="1040519" s="82" customFormat="1" x14ac:dyDescent="0.2"/>
    <row r="1040520" s="82" customFormat="1" x14ac:dyDescent="0.2"/>
    <row r="1040521" s="82" customFormat="1" x14ac:dyDescent="0.2"/>
    <row r="1040522" s="82" customFormat="1" x14ac:dyDescent="0.2"/>
    <row r="1040523" s="82" customFormat="1" x14ac:dyDescent="0.2"/>
    <row r="1040524" s="82" customFormat="1" x14ac:dyDescent="0.2"/>
    <row r="1040525" s="82" customFormat="1" x14ac:dyDescent="0.2"/>
    <row r="1040526" s="82" customFormat="1" x14ac:dyDescent="0.2"/>
    <row r="1040527" s="82" customFormat="1" x14ac:dyDescent="0.2"/>
    <row r="1040528" s="82" customFormat="1" x14ac:dyDescent="0.2"/>
    <row r="1040529" s="82" customFormat="1" x14ac:dyDescent="0.2"/>
    <row r="1040530" s="82" customFormat="1" x14ac:dyDescent="0.2"/>
    <row r="1040531" s="82" customFormat="1" x14ac:dyDescent="0.2"/>
    <row r="1040532" s="82" customFormat="1" x14ac:dyDescent="0.2"/>
    <row r="1040533" s="82" customFormat="1" x14ac:dyDescent="0.2"/>
    <row r="1040534" s="82" customFormat="1" x14ac:dyDescent="0.2"/>
    <row r="1040535" s="82" customFormat="1" x14ac:dyDescent="0.2"/>
    <row r="1040536" s="82" customFormat="1" x14ac:dyDescent="0.2"/>
    <row r="1040537" s="82" customFormat="1" x14ac:dyDescent="0.2"/>
    <row r="1040538" s="82" customFormat="1" x14ac:dyDescent="0.2"/>
    <row r="1040539" s="82" customFormat="1" x14ac:dyDescent="0.2"/>
    <row r="1040540" s="82" customFormat="1" x14ac:dyDescent="0.2"/>
    <row r="1040541" s="82" customFormat="1" x14ac:dyDescent="0.2"/>
    <row r="1040542" s="82" customFormat="1" x14ac:dyDescent="0.2"/>
    <row r="1040543" s="82" customFormat="1" x14ac:dyDescent="0.2"/>
    <row r="1040544" s="82" customFormat="1" x14ac:dyDescent="0.2"/>
    <row r="1040545" s="82" customFormat="1" x14ac:dyDescent="0.2"/>
    <row r="1040546" s="82" customFormat="1" x14ac:dyDescent="0.2"/>
    <row r="1040547" s="82" customFormat="1" x14ac:dyDescent="0.2"/>
    <row r="1040548" s="82" customFormat="1" x14ac:dyDescent="0.2"/>
    <row r="1040549" s="82" customFormat="1" x14ac:dyDescent="0.2"/>
    <row r="1040550" s="82" customFormat="1" x14ac:dyDescent="0.2"/>
    <row r="1040551" s="82" customFormat="1" x14ac:dyDescent="0.2"/>
    <row r="1040552" s="82" customFormat="1" x14ac:dyDescent="0.2"/>
    <row r="1040553" s="82" customFormat="1" x14ac:dyDescent="0.2"/>
    <row r="1040554" s="82" customFormat="1" x14ac:dyDescent="0.2"/>
    <row r="1040555" s="82" customFormat="1" x14ac:dyDescent="0.2"/>
    <row r="1040556" s="82" customFormat="1" x14ac:dyDescent="0.2"/>
    <row r="1040557" s="82" customFormat="1" x14ac:dyDescent="0.2"/>
    <row r="1040558" s="82" customFormat="1" x14ac:dyDescent="0.2"/>
    <row r="1040559" s="82" customFormat="1" x14ac:dyDescent="0.2"/>
    <row r="1040560" s="82" customFormat="1" x14ac:dyDescent="0.2"/>
    <row r="1040561" s="82" customFormat="1" x14ac:dyDescent="0.2"/>
    <row r="1040562" s="82" customFormat="1" x14ac:dyDescent="0.2"/>
    <row r="1040563" s="82" customFormat="1" x14ac:dyDescent="0.2"/>
    <row r="1040564" s="82" customFormat="1" x14ac:dyDescent="0.2"/>
    <row r="1040565" s="82" customFormat="1" x14ac:dyDescent="0.2"/>
    <row r="1040566" s="82" customFormat="1" x14ac:dyDescent="0.2"/>
    <row r="1040567" s="82" customFormat="1" x14ac:dyDescent="0.2"/>
    <row r="1040568" s="82" customFormat="1" x14ac:dyDescent="0.2"/>
    <row r="1040569" s="82" customFormat="1" x14ac:dyDescent="0.2"/>
    <row r="1040570" s="82" customFormat="1" x14ac:dyDescent="0.2"/>
    <row r="1040571" s="82" customFormat="1" x14ac:dyDescent="0.2"/>
    <row r="1040572" s="82" customFormat="1" x14ac:dyDescent="0.2"/>
    <row r="1040573" s="82" customFormat="1" x14ac:dyDescent="0.2"/>
    <row r="1040574" s="82" customFormat="1" x14ac:dyDescent="0.2"/>
    <row r="1040575" s="82" customFormat="1" x14ac:dyDescent="0.2"/>
    <row r="1040576" s="82" customFormat="1" x14ac:dyDescent="0.2"/>
    <row r="1040577" s="82" customFormat="1" x14ac:dyDescent="0.2"/>
    <row r="1040578" s="82" customFormat="1" x14ac:dyDescent="0.2"/>
    <row r="1040579" s="82" customFormat="1" x14ac:dyDescent="0.2"/>
    <row r="1040580" s="82" customFormat="1" x14ac:dyDescent="0.2"/>
    <row r="1040581" s="82" customFormat="1" x14ac:dyDescent="0.2"/>
    <row r="1040582" s="82" customFormat="1" x14ac:dyDescent="0.2"/>
    <row r="1040583" s="82" customFormat="1" x14ac:dyDescent="0.2"/>
    <row r="1040584" s="82" customFormat="1" x14ac:dyDescent="0.2"/>
    <row r="1040585" s="82" customFormat="1" x14ac:dyDescent="0.2"/>
    <row r="1040586" s="82" customFormat="1" x14ac:dyDescent="0.2"/>
    <row r="1040587" s="82" customFormat="1" x14ac:dyDescent="0.2"/>
    <row r="1040588" s="82" customFormat="1" x14ac:dyDescent="0.2"/>
    <row r="1040589" s="82" customFormat="1" x14ac:dyDescent="0.2"/>
    <row r="1040590" s="82" customFormat="1" x14ac:dyDescent="0.2"/>
    <row r="1040591" s="82" customFormat="1" x14ac:dyDescent="0.2"/>
    <row r="1040592" s="82" customFormat="1" x14ac:dyDescent="0.2"/>
    <row r="1040593" s="82" customFormat="1" x14ac:dyDescent="0.2"/>
    <row r="1040594" s="82" customFormat="1" x14ac:dyDescent="0.2"/>
    <row r="1040595" s="82" customFormat="1" x14ac:dyDescent="0.2"/>
    <row r="1040596" s="82" customFormat="1" x14ac:dyDescent="0.2"/>
    <row r="1040597" s="82" customFormat="1" x14ac:dyDescent="0.2"/>
    <row r="1040598" s="82" customFormat="1" x14ac:dyDescent="0.2"/>
    <row r="1040599" s="82" customFormat="1" x14ac:dyDescent="0.2"/>
    <row r="1040600" s="82" customFormat="1" x14ac:dyDescent="0.2"/>
    <row r="1040601" s="82" customFormat="1" x14ac:dyDescent="0.2"/>
    <row r="1040602" s="82" customFormat="1" x14ac:dyDescent="0.2"/>
    <row r="1040603" s="82" customFormat="1" x14ac:dyDescent="0.2"/>
    <row r="1040604" s="82" customFormat="1" x14ac:dyDescent="0.2"/>
    <row r="1040605" s="82" customFormat="1" x14ac:dyDescent="0.2"/>
    <row r="1040606" s="82" customFormat="1" x14ac:dyDescent="0.2"/>
    <row r="1040607" s="82" customFormat="1" x14ac:dyDescent="0.2"/>
    <row r="1040608" s="82" customFormat="1" x14ac:dyDescent="0.2"/>
    <row r="1040609" s="82" customFormat="1" x14ac:dyDescent="0.2"/>
    <row r="1040610" s="82" customFormat="1" x14ac:dyDescent="0.2"/>
    <row r="1040611" s="82" customFormat="1" x14ac:dyDescent="0.2"/>
    <row r="1040612" s="82" customFormat="1" x14ac:dyDescent="0.2"/>
    <row r="1040613" s="82" customFormat="1" x14ac:dyDescent="0.2"/>
    <row r="1040614" s="82" customFormat="1" x14ac:dyDescent="0.2"/>
    <row r="1040615" s="82" customFormat="1" x14ac:dyDescent="0.2"/>
    <row r="1040616" s="82" customFormat="1" x14ac:dyDescent="0.2"/>
    <row r="1040617" s="82" customFormat="1" x14ac:dyDescent="0.2"/>
    <row r="1040618" s="82" customFormat="1" x14ac:dyDescent="0.2"/>
    <row r="1040619" s="82" customFormat="1" x14ac:dyDescent="0.2"/>
    <row r="1040620" s="82" customFormat="1" x14ac:dyDescent="0.2"/>
    <row r="1040621" s="82" customFormat="1" x14ac:dyDescent="0.2"/>
    <row r="1040622" s="82" customFormat="1" x14ac:dyDescent="0.2"/>
    <row r="1040623" s="82" customFormat="1" x14ac:dyDescent="0.2"/>
    <row r="1040624" s="82" customFormat="1" x14ac:dyDescent="0.2"/>
    <row r="1040625" s="82" customFormat="1" x14ac:dyDescent="0.2"/>
    <row r="1040626" s="82" customFormat="1" x14ac:dyDescent="0.2"/>
    <row r="1040627" s="82" customFormat="1" x14ac:dyDescent="0.2"/>
    <row r="1040628" s="82" customFormat="1" x14ac:dyDescent="0.2"/>
    <row r="1040629" s="82" customFormat="1" x14ac:dyDescent="0.2"/>
    <row r="1040630" s="82" customFormat="1" x14ac:dyDescent="0.2"/>
    <row r="1040631" s="82" customFormat="1" x14ac:dyDescent="0.2"/>
    <row r="1040632" s="82" customFormat="1" x14ac:dyDescent="0.2"/>
    <row r="1040633" s="82" customFormat="1" x14ac:dyDescent="0.2"/>
    <row r="1040634" s="82" customFormat="1" x14ac:dyDescent="0.2"/>
    <row r="1040635" s="82" customFormat="1" x14ac:dyDescent="0.2"/>
    <row r="1040636" s="82" customFormat="1" x14ac:dyDescent="0.2"/>
    <row r="1040637" s="82" customFormat="1" x14ac:dyDescent="0.2"/>
    <row r="1040638" s="82" customFormat="1" x14ac:dyDescent="0.2"/>
    <row r="1040639" s="82" customFormat="1" x14ac:dyDescent="0.2"/>
    <row r="1040640" s="82" customFormat="1" x14ac:dyDescent="0.2"/>
    <row r="1040641" s="82" customFormat="1" x14ac:dyDescent="0.2"/>
    <row r="1040642" s="82" customFormat="1" x14ac:dyDescent="0.2"/>
    <row r="1040643" s="82" customFormat="1" x14ac:dyDescent="0.2"/>
    <row r="1040644" s="82" customFormat="1" x14ac:dyDescent="0.2"/>
    <row r="1040645" s="82" customFormat="1" x14ac:dyDescent="0.2"/>
    <row r="1040646" s="82" customFormat="1" x14ac:dyDescent="0.2"/>
    <row r="1040647" s="82" customFormat="1" x14ac:dyDescent="0.2"/>
    <row r="1040648" s="82" customFormat="1" x14ac:dyDescent="0.2"/>
    <row r="1040649" s="82" customFormat="1" x14ac:dyDescent="0.2"/>
    <row r="1040650" s="82" customFormat="1" x14ac:dyDescent="0.2"/>
    <row r="1040651" s="82" customFormat="1" x14ac:dyDescent="0.2"/>
    <row r="1040652" s="82" customFormat="1" x14ac:dyDescent="0.2"/>
    <row r="1040653" s="82" customFormat="1" x14ac:dyDescent="0.2"/>
    <row r="1040654" s="82" customFormat="1" x14ac:dyDescent="0.2"/>
    <row r="1040655" s="82" customFormat="1" x14ac:dyDescent="0.2"/>
    <row r="1040656" s="82" customFormat="1" x14ac:dyDescent="0.2"/>
    <row r="1040657" s="82" customFormat="1" x14ac:dyDescent="0.2"/>
    <row r="1040658" s="82" customFormat="1" x14ac:dyDescent="0.2"/>
    <row r="1040659" s="82" customFormat="1" x14ac:dyDescent="0.2"/>
    <row r="1040660" s="82" customFormat="1" x14ac:dyDescent="0.2"/>
    <row r="1040661" s="82" customFormat="1" x14ac:dyDescent="0.2"/>
    <row r="1040662" s="82" customFormat="1" x14ac:dyDescent="0.2"/>
    <row r="1040663" s="82" customFormat="1" x14ac:dyDescent="0.2"/>
    <row r="1040664" s="82" customFormat="1" x14ac:dyDescent="0.2"/>
    <row r="1040665" s="82" customFormat="1" x14ac:dyDescent="0.2"/>
    <row r="1040666" s="82" customFormat="1" x14ac:dyDescent="0.2"/>
    <row r="1040667" s="82" customFormat="1" x14ac:dyDescent="0.2"/>
    <row r="1040668" s="82" customFormat="1" x14ac:dyDescent="0.2"/>
    <row r="1040669" s="82" customFormat="1" x14ac:dyDescent="0.2"/>
    <row r="1040670" s="82" customFormat="1" x14ac:dyDescent="0.2"/>
    <row r="1040671" s="82" customFormat="1" x14ac:dyDescent="0.2"/>
    <row r="1040672" s="82" customFormat="1" x14ac:dyDescent="0.2"/>
    <row r="1040673" s="82" customFormat="1" x14ac:dyDescent="0.2"/>
    <row r="1040674" s="82" customFormat="1" x14ac:dyDescent="0.2"/>
    <row r="1040675" s="82" customFormat="1" x14ac:dyDescent="0.2"/>
    <row r="1040676" s="82" customFormat="1" x14ac:dyDescent="0.2"/>
    <row r="1040677" s="82" customFormat="1" x14ac:dyDescent="0.2"/>
    <row r="1040678" s="82" customFormat="1" x14ac:dyDescent="0.2"/>
    <row r="1040679" s="82" customFormat="1" x14ac:dyDescent="0.2"/>
    <row r="1040680" s="82" customFormat="1" x14ac:dyDescent="0.2"/>
    <row r="1040681" s="82" customFormat="1" x14ac:dyDescent="0.2"/>
    <row r="1040682" s="82" customFormat="1" x14ac:dyDescent="0.2"/>
    <row r="1040683" s="82" customFormat="1" x14ac:dyDescent="0.2"/>
    <row r="1040684" s="82" customFormat="1" x14ac:dyDescent="0.2"/>
    <row r="1040685" s="82" customFormat="1" x14ac:dyDescent="0.2"/>
    <row r="1040686" s="82" customFormat="1" x14ac:dyDescent="0.2"/>
    <row r="1040687" s="82" customFormat="1" x14ac:dyDescent="0.2"/>
    <row r="1040688" s="82" customFormat="1" x14ac:dyDescent="0.2"/>
    <row r="1040689" s="82" customFormat="1" x14ac:dyDescent="0.2"/>
    <row r="1040690" s="82" customFormat="1" x14ac:dyDescent="0.2"/>
    <row r="1040691" s="82" customFormat="1" x14ac:dyDescent="0.2"/>
    <row r="1040692" s="82" customFormat="1" x14ac:dyDescent="0.2"/>
    <row r="1040693" s="82" customFormat="1" x14ac:dyDescent="0.2"/>
    <row r="1040694" s="82" customFormat="1" x14ac:dyDescent="0.2"/>
    <row r="1040695" s="82" customFormat="1" x14ac:dyDescent="0.2"/>
    <row r="1040696" s="82" customFormat="1" x14ac:dyDescent="0.2"/>
    <row r="1040697" s="82" customFormat="1" x14ac:dyDescent="0.2"/>
    <row r="1040698" s="82" customFormat="1" x14ac:dyDescent="0.2"/>
    <row r="1040699" s="82" customFormat="1" x14ac:dyDescent="0.2"/>
    <row r="1040700" s="82" customFormat="1" x14ac:dyDescent="0.2"/>
    <row r="1040701" s="82" customFormat="1" x14ac:dyDescent="0.2"/>
    <row r="1040702" s="82" customFormat="1" x14ac:dyDescent="0.2"/>
    <row r="1040703" s="82" customFormat="1" x14ac:dyDescent="0.2"/>
    <row r="1040704" s="82" customFormat="1" x14ac:dyDescent="0.2"/>
    <row r="1040705" s="82" customFormat="1" x14ac:dyDescent="0.2"/>
    <row r="1040706" s="82" customFormat="1" x14ac:dyDescent="0.2"/>
    <row r="1040707" s="82" customFormat="1" x14ac:dyDescent="0.2"/>
    <row r="1040708" s="82" customFormat="1" x14ac:dyDescent="0.2"/>
    <row r="1040709" s="82" customFormat="1" x14ac:dyDescent="0.2"/>
    <row r="1040710" s="82" customFormat="1" x14ac:dyDescent="0.2"/>
    <row r="1040711" s="82" customFormat="1" x14ac:dyDescent="0.2"/>
    <row r="1040712" s="82" customFormat="1" x14ac:dyDescent="0.2"/>
    <row r="1040713" s="82" customFormat="1" x14ac:dyDescent="0.2"/>
    <row r="1040714" s="82" customFormat="1" x14ac:dyDescent="0.2"/>
    <row r="1040715" s="82" customFormat="1" x14ac:dyDescent="0.2"/>
    <row r="1040716" s="82" customFormat="1" x14ac:dyDescent="0.2"/>
    <row r="1040717" s="82" customFormat="1" x14ac:dyDescent="0.2"/>
    <row r="1040718" s="82" customFormat="1" x14ac:dyDescent="0.2"/>
    <row r="1040719" s="82" customFormat="1" x14ac:dyDescent="0.2"/>
    <row r="1040720" s="82" customFormat="1" x14ac:dyDescent="0.2"/>
    <row r="1040721" s="82" customFormat="1" x14ac:dyDescent="0.2"/>
    <row r="1040722" s="82" customFormat="1" x14ac:dyDescent="0.2"/>
    <row r="1040723" s="82" customFormat="1" x14ac:dyDescent="0.2"/>
    <row r="1040724" s="82" customFormat="1" x14ac:dyDescent="0.2"/>
    <row r="1040725" s="82" customFormat="1" x14ac:dyDescent="0.2"/>
    <row r="1040726" s="82" customFormat="1" x14ac:dyDescent="0.2"/>
    <row r="1040727" s="82" customFormat="1" x14ac:dyDescent="0.2"/>
    <row r="1040728" s="82" customFormat="1" x14ac:dyDescent="0.2"/>
    <row r="1040729" s="82" customFormat="1" x14ac:dyDescent="0.2"/>
    <row r="1040730" s="82" customFormat="1" x14ac:dyDescent="0.2"/>
    <row r="1040731" s="82" customFormat="1" x14ac:dyDescent="0.2"/>
    <row r="1040732" s="82" customFormat="1" x14ac:dyDescent="0.2"/>
    <row r="1040733" s="82" customFormat="1" x14ac:dyDescent="0.2"/>
    <row r="1040734" s="82" customFormat="1" x14ac:dyDescent="0.2"/>
    <row r="1040735" s="82" customFormat="1" x14ac:dyDescent="0.2"/>
    <row r="1040736" s="82" customFormat="1" x14ac:dyDescent="0.2"/>
    <row r="1040737" s="82" customFormat="1" x14ac:dyDescent="0.2"/>
    <row r="1040738" s="82" customFormat="1" x14ac:dyDescent="0.2"/>
    <row r="1040739" s="82" customFormat="1" x14ac:dyDescent="0.2"/>
    <row r="1040740" s="82" customFormat="1" x14ac:dyDescent="0.2"/>
    <row r="1040741" s="82" customFormat="1" x14ac:dyDescent="0.2"/>
    <row r="1040742" s="82" customFormat="1" x14ac:dyDescent="0.2"/>
    <row r="1040743" s="82" customFormat="1" x14ac:dyDescent="0.2"/>
    <row r="1040744" s="82" customFormat="1" x14ac:dyDescent="0.2"/>
    <row r="1040745" s="82" customFormat="1" x14ac:dyDescent="0.2"/>
    <row r="1040746" s="82" customFormat="1" x14ac:dyDescent="0.2"/>
    <row r="1040747" s="82" customFormat="1" x14ac:dyDescent="0.2"/>
    <row r="1040748" s="82" customFormat="1" x14ac:dyDescent="0.2"/>
    <row r="1040749" s="82" customFormat="1" x14ac:dyDescent="0.2"/>
    <row r="1040750" s="82" customFormat="1" x14ac:dyDescent="0.2"/>
    <row r="1040751" s="82" customFormat="1" x14ac:dyDescent="0.2"/>
    <row r="1040752" s="82" customFormat="1" x14ac:dyDescent="0.2"/>
    <row r="1040753" s="82" customFormat="1" x14ac:dyDescent="0.2"/>
    <row r="1040754" s="82" customFormat="1" x14ac:dyDescent="0.2"/>
    <row r="1040755" s="82" customFormat="1" x14ac:dyDescent="0.2"/>
    <row r="1040756" s="82" customFormat="1" x14ac:dyDescent="0.2"/>
    <row r="1040757" s="82" customFormat="1" x14ac:dyDescent="0.2"/>
    <row r="1040758" s="82" customFormat="1" x14ac:dyDescent="0.2"/>
    <row r="1040759" s="82" customFormat="1" x14ac:dyDescent="0.2"/>
    <row r="1040760" s="82" customFormat="1" x14ac:dyDescent="0.2"/>
    <row r="1040761" s="82" customFormat="1" x14ac:dyDescent="0.2"/>
    <row r="1040762" s="82" customFormat="1" x14ac:dyDescent="0.2"/>
    <row r="1040763" s="82" customFormat="1" x14ac:dyDescent="0.2"/>
    <row r="1040764" s="82" customFormat="1" x14ac:dyDescent="0.2"/>
    <row r="1040765" s="82" customFormat="1" x14ac:dyDescent="0.2"/>
    <row r="1040766" s="82" customFormat="1" x14ac:dyDescent="0.2"/>
    <row r="1040767" s="82" customFormat="1" x14ac:dyDescent="0.2"/>
    <row r="1040768" s="82" customFormat="1" x14ac:dyDescent="0.2"/>
    <row r="1040769" s="82" customFormat="1" x14ac:dyDescent="0.2"/>
    <row r="1040770" s="82" customFormat="1" x14ac:dyDescent="0.2"/>
    <row r="1040771" s="82" customFormat="1" x14ac:dyDescent="0.2"/>
    <row r="1040772" s="82" customFormat="1" x14ac:dyDescent="0.2"/>
    <row r="1040773" s="82" customFormat="1" x14ac:dyDescent="0.2"/>
    <row r="1040774" s="82" customFormat="1" x14ac:dyDescent="0.2"/>
    <row r="1040775" s="82" customFormat="1" x14ac:dyDescent="0.2"/>
    <row r="1040776" s="82" customFormat="1" x14ac:dyDescent="0.2"/>
    <row r="1040777" s="82" customFormat="1" x14ac:dyDescent="0.2"/>
    <row r="1040778" s="82" customFormat="1" x14ac:dyDescent="0.2"/>
    <row r="1040779" s="82" customFormat="1" x14ac:dyDescent="0.2"/>
    <row r="1040780" s="82" customFormat="1" x14ac:dyDescent="0.2"/>
    <row r="1040781" s="82" customFormat="1" x14ac:dyDescent="0.2"/>
    <row r="1040782" s="82" customFormat="1" x14ac:dyDescent="0.2"/>
    <row r="1040783" s="82" customFormat="1" x14ac:dyDescent="0.2"/>
    <row r="1040784" s="82" customFormat="1" x14ac:dyDescent="0.2"/>
    <row r="1040785" s="82" customFormat="1" x14ac:dyDescent="0.2"/>
    <row r="1040786" s="82" customFormat="1" x14ac:dyDescent="0.2"/>
    <row r="1040787" s="82" customFormat="1" x14ac:dyDescent="0.2"/>
    <row r="1040788" s="82" customFormat="1" x14ac:dyDescent="0.2"/>
    <row r="1040789" s="82" customFormat="1" x14ac:dyDescent="0.2"/>
    <row r="1040790" s="82" customFormat="1" x14ac:dyDescent="0.2"/>
    <row r="1040791" s="82" customFormat="1" x14ac:dyDescent="0.2"/>
    <row r="1040792" s="82" customFormat="1" x14ac:dyDescent="0.2"/>
    <row r="1040793" s="82" customFormat="1" x14ac:dyDescent="0.2"/>
    <row r="1040794" s="82" customFormat="1" x14ac:dyDescent="0.2"/>
    <row r="1040795" s="82" customFormat="1" x14ac:dyDescent="0.2"/>
    <row r="1040796" s="82" customFormat="1" x14ac:dyDescent="0.2"/>
    <row r="1040797" s="82" customFormat="1" x14ac:dyDescent="0.2"/>
    <row r="1040798" s="82" customFormat="1" x14ac:dyDescent="0.2"/>
    <row r="1040799" s="82" customFormat="1" x14ac:dyDescent="0.2"/>
    <row r="1040800" s="82" customFormat="1" x14ac:dyDescent="0.2"/>
    <row r="1040801" s="82" customFormat="1" x14ac:dyDescent="0.2"/>
    <row r="1040802" s="82" customFormat="1" x14ac:dyDescent="0.2"/>
    <row r="1040803" s="82" customFormat="1" x14ac:dyDescent="0.2"/>
    <row r="1040804" s="82" customFormat="1" x14ac:dyDescent="0.2"/>
    <row r="1040805" s="82" customFormat="1" x14ac:dyDescent="0.2"/>
    <row r="1040806" s="82" customFormat="1" x14ac:dyDescent="0.2"/>
    <row r="1040807" s="82" customFormat="1" x14ac:dyDescent="0.2"/>
    <row r="1040808" s="82" customFormat="1" x14ac:dyDescent="0.2"/>
    <row r="1040809" s="82" customFormat="1" x14ac:dyDescent="0.2"/>
    <row r="1040810" s="82" customFormat="1" x14ac:dyDescent="0.2"/>
    <row r="1040811" s="82" customFormat="1" x14ac:dyDescent="0.2"/>
    <row r="1040812" s="82" customFormat="1" x14ac:dyDescent="0.2"/>
    <row r="1040813" s="82" customFormat="1" x14ac:dyDescent="0.2"/>
    <row r="1040814" s="82" customFormat="1" x14ac:dyDescent="0.2"/>
    <row r="1040815" s="82" customFormat="1" x14ac:dyDescent="0.2"/>
    <row r="1040816" s="82" customFormat="1" x14ac:dyDescent="0.2"/>
    <row r="1040817" s="82" customFormat="1" x14ac:dyDescent="0.2"/>
    <row r="1040818" s="82" customFormat="1" x14ac:dyDescent="0.2"/>
    <row r="1040819" s="82" customFormat="1" x14ac:dyDescent="0.2"/>
    <row r="1040820" s="82" customFormat="1" x14ac:dyDescent="0.2"/>
    <row r="1040821" s="82" customFormat="1" x14ac:dyDescent="0.2"/>
    <row r="1040822" s="82" customFormat="1" x14ac:dyDescent="0.2"/>
    <row r="1040823" s="82" customFormat="1" x14ac:dyDescent="0.2"/>
    <row r="1040824" s="82" customFormat="1" x14ac:dyDescent="0.2"/>
    <row r="1040825" s="82" customFormat="1" x14ac:dyDescent="0.2"/>
    <row r="1040826" s="82" customFormat="1" x14ac:dyDescent="0.2"/>
    <row r="1040827" s="82" customFormat="1" x14ac:dyDescent="0.2"/>
    <row r="1040828" s="82" customFormat="1" x14ac:dyDescent="0.2"/>
    <row r="1040829" s="82" customFormat="1" x14ac:dyDescent="0.2"/>
    <row r="1040830" s="82" customFormat="1" x14ac:dyDescent="0.2"/>
    <row r="1040831" s="82" customFormat="1" x14ac:dyDescent="0.2"/>
    <row r="1040832" s="82" customFormat="1" x14ac:dyDescent="0.2"/>
    <row r="1040833" s="82" customFormat="1" x14ac:dyDescent="0.2"/>
    <row r="1040834" s="82" customFormat="1" x14ac:dyDescent="0.2"/>
    <row r="1040835" s="82" customFormat="1" x14ac:dyDescent="0.2"/>
    <row r="1040836" s="82" customFormat="1" x14ac:dyDescent="0.2"/>
    <row r="1040837" s="82" customFormat="1" x14ac:dyDescent="0.2"/>
    <row r="1040838" s="82" customFormat="1" x14ac:dyDescent="0.2"/>
    <row r="1040839" s="82" customFormat="1" x14ac:dyDescent="0.2"/>
    <row r="1040840" s="82" customFormat="1" x14ac:dyDescent="0.2"/>
    <row r="1040841" s="82" customFormat="1" x14ac:dyDescent="0.2"/>
    <row r="1040842" s="82" customFormat="1" x14ac:dyDescent="0.2"/>
    <row r="1040843" s="82" customFormat="1" x14ac:dyDescent="0.2"/>
    <row r="1040844" s="82" customFormat="1" x14ac:dyDescent="0.2"/>
    <row r="1040845" s="82" customFormat="1" x14ac:dyDescent="0.2"/>
    <row r="1040846" s="82" customFormat="1" x14ac:dyDescent="0.2"/>
    <row r="1040847" s="82" customFormat="1" x14ac:dyDescent="0.2"/>
    <row r="1040848" s="82" customFormat="1" x14ac:dyDescent="0.2"/>
    <row r="1040849" s="82" customFormat="1" x14ac:dyDescent="0.2"/>
    <row r="1040850" s="82" customFormat="1" x14ac:dyDescent="0.2"/>
    <row r="1040851" s="82" customFormat="1" x14ac:dyDescent="0.2"/>
    <row r="1040852" s="82" customFormat="1" x14ac:dyDescent="0.2"/>
    <row r="1040853" s="82" customFormat="1" x14ac:dyDescent="0.2"/>
    <row r="1040854" s="82" customFormat="1" x14ac:dyDescent="0.2"/>
    <row r="1040855" s="82" customFormat="1" x14ac:dyDescent="0.2"/>
    <row r="1040856" s="82" customFormat="1" x14ac:dyDescent="0.2"/>
    <row r="1040857" s="82" customFormat="1" x14ac:dyDescent="0.2"/>
    <row r="1040858" s="82" customFormat="1" x14ac:dyDescent="0.2"/>
    <row r="1040859" s="82" customFormat="1" x14ac:dyDescent="0.2"/>
    <row r="1040860" s="82" customFormat="1" x14ac:dyDescent="0.2"/>
    <row r="1040861" s="82" customFormat="1" x14ac:dyDescent="0.2"/>
    <row r="1040862" s="82" customFormat="1" x14ac:dyDescent="0.2"/>
    <row r="1040863" s="82" customFormat="1" x14ac:dyDescent="0.2"/>
    <row r="1040864" s="82" customFormat="1" x14ac:dyDescent="0.2"/>
    <row r="1040865" s="82" customFormat="1" x14ac:dyDescent="0.2"/>
    <row r="1040866" s="82" customFormat="1" x14ac:dyDescent="0.2"/>
    <row r="1040867" s="82" customFormat="1" x14ac:dyDescent="0.2"/>
    <row r="1040868" s="82" customFormat="1" x14ac:dyDescent="0.2"/>
    <row r="1040869" s="82" customFormat="1" x14ac:dyDescent="0.2"/>
    <row r="1040870" s="82" customFormat="1" x14ac:dyDescent="0.2"/>
    <row r="1040871" s="82" customFormat="1" x14ac:dyDescent="0.2"/>
    <row r="1040872" s="82" customFormat="1" x14ac:dyDescent="0.2"/>
    <row r="1040873" s="82" customFormat="1" x14ac:dyDescent="0.2"/>
    <row r="1040874" s="82" customFormat="1" x14ac:dyDescent="0.2"/>
    <row r="1040875" s="82" customFormat="1" x14ac:dyDescent="0.2"/>
    <row r="1040876" s="82" customFormat="1" x14ac:dyDescent="0.2"/>
    <row r="1040877" s="82" customFormat="1" x14ac:dyDescent="0.2"/>
    <row r="1040878" s="82" customFormat="1" x14ac:dyDescent="0.2"/>
    <row r="1040879" s="82" customFormat="1" x14ac:dyDescent="0.2"/>
    <row r="1040880" s="82" customFormat="1" x14ac:dyDescent="0.2"/>
    <row r="1040881" s="82" customFormat="1" x14ac:dyDescent="0.2"/>
    <row r="1040882" s="82" customFormat="1" x14ac:dyDescent="0.2"/>
    <row r="1040883" s="82" customFormat="1" x14ac:dyDescent="0.2"/>
    <row r="1040884" s="82" customFormat="1" x14ac:dyDescent="0.2"/>
    <row r="1040885" s="82" customFormat="1" x14ac:dyDescent="0.2"/>
    <row r="1040886" s="82" customFormat="1" x14ac:dyDescent="0.2"/>
    <row r="1040887" s="82" customFormat="1" x14ac:dyDescent="0.2"/>
    <row r="1040888" s="82" customFormat="1" x14ac:dyDescent="0.2"/>
    <row r="1040889" s="82" customFormat="1" x14ac:dyDescent="0.2"/>
    <row r="1040890" s="82" customFormat="1" x14ac:dyDescent="0.2"/>
    <row r="1040891" s="82" customFormat="1" x14ac:dyDescent="0.2"/>
    <row r="1040892" s="82" customFormat="1" x14ac:dyDescent="0.2"/>
    <row r="1040893" s="82" customFormat="1" x14ac:dyDescent="0.2"/>
    <row r="1040894" s="82" customFormat="1" x14ac:dyDescent="0.2"/>
    <row r="1040895" s="82" customFormat="1" x14ac:dyDescent="0.2"/>
    <row r="1040896" s="82" customFormat="1" x14ac:dyDescent="0.2"/>
    <row r="1040897" s="82" customFormat="1" x14ac:dyDescent="0.2"/>
    <row r="1040898" s="82" customFormat="1" x14ac:dyDescent="0.2"/>
    <row r="1040899" s="82" customFormat="1" x14ac:dyDescent="0.2"/>
    <row r="1040900" s="82" customFormat="1" x14ac:dyDescent="0.2"/>
    <row r="1040901" s="82" customFormat="1" x14ac:dyDescent="0.2"/>
    <row r="1040902" s="82" customFormat="1" x14ac:dyDescent="0.2"/>
    <row r="1040903" s="82" customFormat="1" x14ac:dyDescent="0.2"/>
    <row r="1040904" s="82" customFormat="1" x14ac:dyDescent="0.2"/>
    <row r="1040905" s="82" customFormat="1" x14ac:dyDescent="0.2"/>
    <row r="1040906" s="82" customFormat="1" x14ac:dyDescent="0.2"/>
    <row r="1040907" s="82" customFormat="1" x14ac:dyDescent="0.2"/>
    <row r="1040908" s="82" customFormat="1" x14ac:dyDescent="0.2"/>
    <row r="1040909" s="82" customFormat="1" x14ac:dyDescent="0.2"/>
    <row r="1040910" s="82" customFormat="1" x14ac:dyDescent="0.2"/>
    <row r="1040911" s="82" customFormat="1" x14ac:dyDescent="0.2"/>
    <row r="1040912" s="82" customFormat="1" x14ac:dyDescent="0.2"/>
    <row r="1040913" s="82" customFormat="1" x14ac:dyDescent="0.2"/>
    <row r="1040914" s="82" customFormat="1" x14ac:dyDescent="0.2"/>
    <row r="1040915" s="82" customFormat="1" x14ac:dyDescent="0.2"/>
    <row r="1040916" s="82" customFormat="1" x14ac:dyDescent="0.2"/>
    <row r="1040917" s="82" customFormat="1" x14ac:dyDescent="0.2"/>
    <row r="1040918" s="82" customFormat="1" x14ac:dyDescent="0.2"/>
    <row r="1040919" s="82" customFormat="1" x14ac:dyDescent="0.2"/>
    <row r="1040920" s="82" customFormat="1" x14ac:dyDescent="0.2"/>
    <row r="1040921" s="82" customFormat="1" x14ac:dyDescent="0.2"/>
    <row r="1040922" s="82" customFormat="1" x14ac:dyDescent="0.2"/>
    <row r="1040923" s="82" customFormat="1" x14ac:dyDescent="0.2"/>
    <row r="1040924" s="82" customFormat="1" x14ac:dyDescent="0.2"/>
    <row r="1040925" s="82" customFormat="1" x14ac:dyDescent="0.2"/>
    <row r="1040926" s="82" customFormat="1" x14ac:dyDescent="0.2"/>
    <row r="1040927" s="82" customFormat="1" x14ac:dyDescent="0.2"/>
    <row r="1040928" s="82" customFormat="1" x14ac:dyDescent="0.2"/>
    <row r="1040929" s="82" customFormat="1" x14ac:dyDescent="0.2"/>
    <row r="1040930" s="82" customFormat="1" x14ac:dyDescent="0.2"/>
    <row r="1040931" s="82" customFormat="1" x14ac:dyDescent="0.2"/>
    <row r="1040932" s="82" customFormat="1" x14ac:dyDescent="0.2"/>
    <row r="1040933" s="82" customFormat="1" x14ac:dyDescent="0.2"/>
    <row r="1040934" s="82" customFormat="1" x14ac:dyDescent="0.2"/>
    <row r="1040935" s="82" customFormat="1" x14ac:dyDescent="0.2"/>
    <row r="1040936" s="82" customFormat="1" x14ac:dyDescent="0.2"/>
    <row r="1040937" s="82" customFormat="1" x14ac:dyDescent="0.2"/>
    <row r="1040938" s="82" customFormat="1" x14ac:dyDescent="0.2"/>
    <row r="1040939" s="82" customFormat="1" x14ac:dyDescent="0.2"/>
    <row r="1040940" s="82" customFormat="1" x14ac:dyDescent="0.2"/>
    <row r="1040941" s="82" customFormat="1" x14ac:dyDescent="0.2"/>
    <row r="1040942" s="82" customFormat="1" x14ac:dyDescent="0.2"/>
    <row r="1040943" s="82" customFormat="1" x14ac:dyDescent="0.2"/>
    <row r="1040944" s="82" customFormat="1" x14ac:dyDescent="0.2"/>
    <row r="1040945" s="82" customFormat="1" x14ac:dyDescent="0.2"/>
    <row r="1040946" s="82" customFormat="1" x14ac:dyDescent="0.2"/>
    <row r="1040947" s="82" customFormat="1" x14ac:dyDescent="0.2"/>
    <row r="1040948" s="82" customFormat="1" x14ac:dyDescent="0.2"/>
    <row r="1040949" s="82" customFormat="1" x14ac:dyDescent="0.2"/>
    <row r="1040950" s="82" customFormat="1" x14ac:dyDescent="0.2"/>
    <row r="1040951" s="82" customFormat="1" x14ac:dyDescent="0.2"/>
    <row r="1040952" s="82" customFormat="1" x14ac:dyDescent="0.2"/>
    <row r="1040953" s="82" customFormat="1" x14ac:dyDescent="0.2"/>
    <row r="1040954" s="82" customFormat="1" x14ac:dyDescent="0.2"/>
    <row r="1040955" s="82" customFormat="1" x14ac:dyDescent="0.2"/>
    <row r="1040956" s="82" customFormat="1" x14ac:dyDescent="0.2"/>
    <row r="1040957" s="82" customFormat="1" x14ac:dyDescent="0.2"/>
    <row r="1040958" s="82" customFormat="1" x14ac:dyDescent="0.2"/>
    <row r="1040959" s="82" customFormat="1" x14ac:dyDescent="0.2"/>
    <row r="1040960" s="82" customFormat="1" x14ac:dyDescent="0.2"/>
    <row r="1040961" s="82" customFormat="1" x14ac:dyDescent="0.2"/>
    <row r="1040962" s="82" customFormat="1" x14ac:dyDescent="0.2"/>
    <row r="1040963" s="82" customFormat="1" x14ac:dyDescent="0.2"/>
    <row r="1040964" s="82" customFormat="1" x14ac:dyDescent="0.2"/>
    <row r="1040965" s="82" customFormat="1" x14ac:dyDescent="0.2"/>
    <row r="1040966" s="82" customFormat="1" x14ac:dyDescent="0.2"/>
    <row r="1040967" s="82" customFormat="1" x14ac:dyDescent="0.2"/>
    <row r="1040968" s="82" customFormat="1" x14ac:dyDescent="0.2"/>
    <row r="1040969" s="82" customFormat="1" x14ac:dyDescent="0.2"/>
    <row r="1040970" s="82" customFormat="1" x14ac:dyDescent="0.2"/>
    <row r="1040971" s="82" customFormat="1" x14ac:dyDescent="0.2"/>
    <row r="1040972" s="82" customFormat="1" x14ac:dyDescent="0.2"/>
    <row r="1040973" s="82" customFormat="1" x14ac:dyDescent="0.2"/>
    <row r="1040974" s="82" customFormat="1" x14ac:dyDescent="0.2"/>
    <row r="1040975" s="82" customFormat="1" x14ac:dyDescent="0.2"/>
    <row r="1040976" s="82" customFormat="1" x14ac:dyDescent="0.2"/>
    <row r="1040977" s="82" customFormat="1" x14ac:dyDescent="0.2"/>
    <row r="1040978" s="82" customFormat="1" x14ac:dyDescent="0.2"/>
    <row r="1040979" s="82" customFormat="1" x14ac:dyDescent="0.2"/>
    <row r="1040980" s="82" customFormat="1" x14ac:dyDescent="0.2"/>
    <row r="1040981" s="82" customFormat="1" x14ac:dyDescent="0.2"/>
    <row r="1040982" s="82" customFormat="1" x14ac:dyDescent="0.2"/>
    <row r="1040983" s="82" customFormat="1" x14ac:dyDescent="0.2"/>
    <row r="1040984" s="82" customFormat="1" x14ac:dyDescent="0.2"/>
    <row r="1040985" s="82" customFormat="1" x14ac:dyDescent="0.2"/>
    <row r="1040986" s="82" customFormat="1" x14ac:dyDescent="0.2"/>
    <row r="1040987" s="82" customFormat="1" x14ac:dyDescent="0.2"/>
    <row r="1040988" s="82" customFormat="1" x14ac:dyDescent="0.2"/>
    <row r="1040989" s="82" customFormat="1" x14ac:dyDescent="0.2"/>
    <row r="1040990" s="82" customFormat="1" x14ac:dyDescent="0.2"/>
    <row r="1040991" s="82" customFormat="1" x14ac:dyDescent="0.2"/>
    <row r="1040992" s="82" customFormat="1" x14ac:dyDescent="0.2"/>
    <row r="1040993" s="82" customFormat="1" x14ac:dyDescent="0.2"/>
    <row r="1040994" s="82" customFormat="1" x14ac:dyDescent="0.2"/>
    <row r="1040995" s="82" customFormat="1" x14ac:dyDescent="0.2"/>
    <row r="1040996" s="82" customFormat="1" x14ac:dyDescent="0.2"/>
    <row r="1040997" s="82" customFormat="1" x14ac:dyDescent="0.2"/>
    <row r="1040998" s="82" customFormat="1" x14ac:dyDescent="0.2"/>
    <row r="1040999" s="82" customFormat="1" x14ac:dyDescent="0.2"/>
    <row r="1041000" s="82" customFormat="1" x14ac:dyDescent="0.2"/>
    <row r="1041001" s="82" customFormat="1" x14ac:dyDescent="0.2"/>
    <row r="1041002" s="82" customFormat="1" x14ac:dyDescent="0.2"/>
    <row r="1041003" s="82" customFormat="1" x14ac:dyDescent="0.2"/>
    <row r="1041004" s="82" customFormat="1" x14ac:dyDescent="0.2"/>
    <row r="1041005" s="82" customFormat="1" x14ac:dyDescent="0.2"/>
    <row r="1041006" s="82" customFormat="1" x14ac:dyDescent="0.2"/>
    <row r="1041007" s="82" customFormat="1" x14ac:dyDescent="0.2"/>
    <row r="1041008" s="82" customFormat="1" x14ac:dyDescent="0.2"/>
    <row r="1041009" s="82" customFormat="1" x14ac:dyDescent="0.2"/>
    <row r="1041010" s="82" customFormat="1" x14ac:dyDescent="0.2"/>
    <row r="1041011" s="82" customFormat="1" x14ac:dyDescent="0.2"/>
    <row r="1041012" s="82" customFormat="1" x14ac:dyDescent="0.2"/>
    <row r="1041013" s="82" customFormat="1" x14ac:dyDescent="0.2"/>
    <row r="1041014" s="82" customFormat="1" x14ac:dyDescent="0.2"/>
    <row r="1041015" s="82" customFormat="1" x14ac:dyDescent="0.2"/>
    <row r="1041016" s="82" customFormat="1" x14ac:dyDescent="0.2"/>
    <row r="1041017" s="82" customFormat="1" x14ac:dyDescent="0.2"/>
    <row r="1041018" s="82" customFormat="1" x14ac:dyDescent="0.2"/>
    <row r="1041019" s="82" customFormat="1" x14ac:dyDescent="0.2"/>
    <row r="1041020" s="82" customFormat="1" x14ac:dyDescent="0.2"/>
    <row r="1041021" s="82" customFormat="1" x14ac:dyDescent="0.2"/>
    <row r="1041022" s="82" customFormat="1" x14ac:dyDescent="0.2"/>
    <row r="1041023" s="82" customFormat="1" x14ac:dyDescent="0.2"/>
    <row r="1041024" s="82" customFormat="1" x14ac:dyDescent="0.2"/>
    <row r="1041025" s="82" customFormat="1" x14ac:dyDescent="0.2"/>
    <row r="1041026" s="82" customFormat="1" x14ac:dyDescent="0.2"/>
    <row r="1041027" s="82" customFormat="1" x14ac:dyDescent="0.2"/>
    <row r="1041028" s="82" customFormat="1" x14ac:dyDescent="0.2"/>
    <row r="1041029" s="82" customFormat="1" x14ac:dyDescent="0.2"/>
    <row r="1041030" s="82" customFormat="1" x14ac:dyDescent="0.2"/>
    <row r="1041031" s="82" customFormat="1" x14ac:dyDescent="0.2"/>
    <row r="1041032" s="82" customFormat="1" x14ac:dyDescent="0.2"/>
    <row r="1041033" s="82" customFormat="1" x14ac:dyDescent="0.2"/>
    <row r="1041034" s="82" customFormat="1" x14ac:dyDescent="0.2"/>
    <row r="1041035" s="82" customFormat="1" x14ac:dyDescent="0.2"/>
    <row r="1041036" s="82" customFormat="1" x14ac:dyDescent="0.2"/>
    <row r="1041037" s="82" customFormat="1" x14ac:dyDescent="0.2"/>
    <row r="1041038" s="82" customFormat="1" x14ac:dyDescent="0.2"/>
    <row r="1041039" s="82" customFormat="1" x14ac:dyDescent="0.2"/>
    <row r="1041040" s="82" customFormat="1" x14ac:dyDescent="0.2"/>
    <row r="1041041" s="82" customFormat="1" x14ac:dyDescent="0.2"/>
    <row r="1041042" s="82" customFormat="1" x14ac:dyDescent="0.2"/>
    <row r="1041043" s="82" customFormat="1" x14ac:dyDescent="0.2"/>
    <row r="1041044" s="82" customFormat="1" x14ac:dyDescent="0.2"/>
    <row r="1041045" s="82" customFormat="1" x14ac:dyDescent="0.2"/>
    <row r="1041046" s="82" customFormat="1" x14ac:dyDescent="0.2"/>
    <row r="1041047" s="82" customFormat="1" x14ac:dyDescent="0.2"/>
    <row r="1041048" s="82" customFormat="1" x14ac:dyDescent="0.2"/>
    <row r="1041049" s="82" customFormat="1" x14ac:dyDescent="0.2"/>
    <row r="1041050" s="82" customFormat="1" x14ac:dyDescent="0.2"/>
    <row r="1041051" s="82" customFormat="1" x14ac:dyDescent="0.2"/>
    <row r="1041052" s="82" customFormat="1" x14ac:dyDescent="0.2"/>
    <row r="1041053" s="82" customFormat="1" x14ac:dyDescent="0.2"/>
    <row r="1041054" s="82" customFormat="1" x14ac:dyDescent="0.2"/>
    <row r="1041055" s="82" customFormat="1" x14ac:dyDescent="0.2"/>
    <row r="1041056" s="82" customFormat="1" x14ac:dyDescent="0.2"/>
    <row r="1041057" s="82" customFormat="1" x14ac:dyDescent="0.2"/>
    <row r="1041058" s="82" customFormat="1" x14ac:dyDescent="0.2"/>
    <row r="1041059" s="82" customFormat="1" x14ac:dyDescent="0.2"/>
    <row r="1041060" s="82" customFormat="1" x14ac:dyDescent="0.2"/>
    <row r="1041061" s="82" customFormat="1" x14ac:dyDescent="0.2"/>
    <row r="1041062" s="82" customFormat="1" x14ac:dyDescent="0.2"/>
    <row r="1041063" s="82" customFormat="1" x14ac:dyDescent="0.2"/>
    <row r="1041064" s="82" customFormat="1" x14ac:dyDescent="0.2"/>
    <row r="1041065" s="82" customFormat="1" x14ac:dyDescent="0.2"/>
    <row r="1041066" s="82" customFormat="1" x14ac:dyDescent="0.2"/>
    <row r="1041067" s="82" customFormat="1" x14ac:dyDescent="0.2"/>
    <row r="1041068" s="82" customFormat="1" x14ac:dyDescent="0.2"/>
    <row r="1041069" s="82" customFormat="1" x14ac:dyDescent="0.2"/>
    <row r="1041070" s="82" customFormat="1" x14ac:dyDescent="0.2"/>
    <row r="1041071" s="82" customFormat="1" x14ac:dyDescent="0.2"/>
    <row r="1041072" s="82" customFormat="1" x14ac:dyDescent="0.2"/>
    <row r="1041073" s="82" customFormat="1" x14ac:dyDescent="0.2"/>
    <row r="1041074" s="82" customFormat="1" x14ac:dyDescent="0.2"/>
    <row r="1041075" s="82" customFormat="1" x14ac:dyDescent="0.2"/>
    <row r="1041076" s="82" customFormat="1" x14ac:dyDescent="0.2"/>
    <row r="1041077" s="82" customFormat="1" x14ac:dyDescent="0.2"/>
    <row r="1041078" s="82" customFormat="1" x14ac:dyDescent="0.2"/>
    <row r="1041079" s="82" customFormat="1" x14ac:dyDescent="0.2"/>
    <row r="1041080" s="82" customFormat="1" x14ac:dyDescent="0.2"/>
    <row r="1041081" s="82" customFormat="1" x14ac:dyDescent="0.2"/>
    <row r="1041082" s="82" customFormat="1" x14ac:dyDescent="0.2"/>
    <row r="1041083" s="82" customFormat="1" x14ac:dyDescent="0.2"/>
    <row r="1041084" s="82" customFormat="1" x14ac:dyDescent="0.2"/>
    <row r="1041085" s="82" customFormat="1" x14ac:dyDescent="0.2"/>
    <row r="1041086" s="82" customFormat="1" x14ac:dyDescent="0.2"/>
    <row r="1041087" s="82" customFormat="1" x14ac:dyDescent="0.2"/>
    <row r="1041088" s="82" customFormat="1" x14ac:dyDescent="0.2"/>
    <row r="1041089" s="82" customFormat="1" x14ac:dyDescent="0.2"/>
    <row r="1041090" s="82" customFormat="1" x14ac:dyDescent="0.2"/>
    <row r="1041091" s="82" customFormat="1" x14ac:dyDescent="0.2"/>
    <row r="1041092" s="82" customFormat="1" x14ac:dyDescent="0.2"/>
    <row r="1041093" s="82" customFormat="1" x14ac:dyDescent="0.2"/>
    <row r="1041094" s="82" customFormat="1" x14ac:dyDescent="0.2"/>
    <row r="1041095" s="82" customFormat="1" x14ac:dyDescent="0.2"/>
    <row r="1041096" s="82" customFormat="1" x14ac:dyDescent="0.2"/>
    <row r="1041097" s="82" customFormat="1" x14ac:dyDescent="0.2"/>
    <row r="1041098" s="82" customFormat="1" x14ac:dyDescent="0.2"/>
    <row r="1041099" s="82" customFormat="1" x14ac:dyDescent="0.2"/>
    <row r="1041100" s="82" customFormat="1" x14ac:dyDescent="0.2"/>
    <row r="1041101" s="82" customFormat="1" x14ac:dyDescent="0.2"/>
    <row r="1041102" s="82" customFormat="1" x14ac:dyDescent="0.2"/>
    <row r="1041103" s="82" customFormat="1" x14ac:dyDescent="0.2"/>
    <row r="1041104" s="82" customFormat="1" x14ac:dyDescent="0.2"/>
    <row r="1041105" s="82" customFormat="1" x14ac:dyDescent="0.2"/>
    <row r="1041106" s="82" customFormat="1" x14ac:dyDescent="0.2"/>
    <row r="1041107" s="82" customFormat="1" x14ac:dyDescent="0.2"/>
    <row r="1041108" s="82" customFormat="1" x14ac:dyDescent="0.2"/>
    <row r="1041109" s="82" customFormat="1" x14ac:dyDescent="0.2"/>
    <row r="1041110" s="82" customFormat="1" x14ac:dyDescent="0.2"/>
    <row r="1041111" s="82" customFormat="1" x14ac:dyDescent="0.2"/>
    <row r="1041112" s="82" customFormat="1" x14ac:dyDescent="0.2"/>
    <row r="1041113" s="82" customFormat="1" x14ac:dyDescent="0.2"/>
    <row r="1041114" s="82" customFormat="1" x14ac:dyDescent="0.2"/>
    <row r="1041115" s="82" customFormat="1" x14ac:dyDescent="0.2"/>
    <row r="1041116" s="82" customFormat="1" x14ac:dyDescent="0.2"/>
    <row r="1041117" s="82" customFormat="1" x14ac:dyDescent="0.2"/>
    <row r="1041118" s="82" customFormat="1" x14ac:dyDescent="0.2"/>
    <row r="1041119" s="82" customFormat="1" x14ac:dyDescent="0.2"/>
    <row r="1041120" s="82" customFormat="1" x14ac:dyDescent="0.2"/>
    <row r="1041121" s="82" customFormat="1" x14ac:dyDescent="0.2"/>
    <row r="1041122" s="82" customFormat="1" x14ac:dyDescent="0.2"/>
    <row r="1041123" s="82" customFormat="1" x14ac:dyDescent="0.2"/>
    <row r="1041124" s="82" customFormat="1" x14ac:dyDescent="0.2"/>
    <row r="1041125" s="82" customFormat="1" x14ac:dyDescent="0.2"/>
    <row r="1041126" s="82" customFormat="1" x14ac:dyDescent="0.2"/>
    <row r="1041127" s="82" customFormat="1" x14ac:dyDescent="0.2"/>
    <row r="1041128" s="82" customFormat="1" x14ac:dyDescent="0.2"/>
    <row r="1041129" s="82" customFormat="1" x14ac:dyDescent="0.2"/>
    <row r="1041130" s="82" customFormat="1" x14ac:dyDescent="0.2"/>
    <row r="1041131" s="82" customFormat="1" x14ac:dyDescent="0.2"/>
    <row r="1041132" s="82" customFormat="1" x14ac:dyDescent="0.2"/>
    <row r="1041133" s="82" customFormat="1" x14ac:dyDescent="0.2"/>
    <row r="1041134" s="82" customFormat="1" x14ac:dyDescent="0.2"/>
    <row r="1041135" s="82" customFormat="1" x14ac:dyDescent="0.2"/>
    <row r="1041136" s="82" customFormat="1" x14ac:dyDescent="0.2"/>
    <row r="1041137" s="82" customFormat="1" x14ac:dyDescent="0.2"/>
    <row r="1041138" s="82" customFormat="1" x14ac:dyDescent="0.2"/>
    <row r="1041139" s="82" customFormat="1" x14ac:dyDescent="0.2"/>
    <row r="1041140" s="82" customFormat="1" x14ac:dyDescent="0.2"/>
    <row r="1041141" s="82" customFormat="1" x14ac:dyDescent="0.2"/>
    <row r="1041142" s="82" customFormat="1" x14ac:dyDescent="0.2"/>
    <row r="1041143" s="82" customFormat="1" x14ac:dyDescent="0.2"/>
    <row r="1041144" s="82" customFormat="1" x14ac:dyDescent="0.2"/>
    <row r="1041145" s="82" customFormat="1" x14ac:dyDescent="0.2"/>
    <row r="1041146" s="82" customFormat="1" x14ac:dyDescent="0.2"/>
    <row r="1041147" s="82" customFormat="1" x14ac:dyDescent="0.2"/>
    <row r="1041148" s="82" customFormat="1" x14ac:dyDescent="0.2"/>
    <row r="1041149" s="82" customFormat="1" x14ac:dyDescent="0.2"/>
    <row r="1041150" s="82" customFormat="1" x14ac:dyDescent="0.2"/>
    <row r="1041151" s="82" customFormat="1" x14ac:dyDescent="0.2"/>
    <row r="1041152" s="82" customFormat="1" x14ac:dyDescent="0.2"/>
    <row r="1041153" s="82" customFormat="1" x14ac:dyDescent="0.2"/>
    <row r="1041154" s="82" customFormat="1" x14ac:dyDescent="0.2"/>
    <row r="1041155" s="82" customFormat="1" x14ac:dyDescent="0.2"/>
    <row r="1041156" s="82" customFormat="1" x14ac:dyDescent="0.2"/>
    <row r="1041157" s="82" customFormat="1" x14ac:dyDescent="0.2"/>
    <row r="1041158" s="82" customFormat="1" x14ac:dyDescent="0.2"/>
    <row r="1041159" s="82" customFormat="1" x14ac:dyDescent="0.2"/>
    <row r="1041160" s="82" customFormat="1" x14ac:dyDescent="0.2"/>
    <row r="1041161" s="82" customFormat="1" x14ac:dyDescent="0.2"/>
    <row r="1041162" s="82" customFormat="1" x14ac:dyDescent="0.2"/>
    <row r="1041163" s="82" customFormat="1" x14ac:dyDescent="0.2"/>
    <row r="1041164" s="82" customFormat="1" x14ac:dyDescent="0.2"/>
    <row r="1041165" s="82" customFormat="1" x14ac:dyDescent="0.2"/>
    <row r="1041166" s="82" customFormat="1" x14ac:dyDescent="0.2"/>
    <row r="1041167" s="82" customFormat="1" x14ac:dyDescent="0.2"/>
    <row r="1041168" s="82" customFormat="1" x14ac:dyDescent="0.2"/>
    <row r="1041169" s="82" customFormat="1" x14ac:dyDescent="0.2"/>
    <row r="1041170" s="82" customFormat="1" x14ac:dyDescent="0.2"/>
    <row r="1041171" s="82" customFormat="1" x14ac:dyDescent="0.2"/>
    <row r="1041172" s="82" customFormat="1" x14ac:dyDescent="0.2"/>
    <row r="1041173" s="82" customFormat="1" x14ac:dyDescent="0.2"/>
    <row r="1041174" s="82" customFormat="1" x14ac:dyDescent="0.2"/>
    <row r="1041175" s="82" customFormat="1" x14ac:dyDescent="0.2"/>
    <row r="1041176" s="82" customFormat="1" x14ac:dyDescent="0.2"/>
    <row r="1041177" s="82" customFormat="1" x14ac:dyDescent="0.2"/>
    <row r="1041178" s="82" customFormat="1" x14ac:dyDescent="0.2"/>
    <row r="1041179" s="82" customFormat="1" x14ac:dyDescent="0.2"/>
    <row r="1041180" s="82" customFormat="1" x14ac:dyDescent="0.2"/>
    <row r="1041181" s="82" customFormat="1" x14ac:dyDescent="0.2"/>
    <row r="1041182" s="82" customFormat="1" x14ac:dyDescent="0.2"/>
    <row r="1041183" s="82" customFormat="1" x14ac:dyDescent="0.2"/>
    <row r="1041184" s="82" customFormat="1" x14ac:dyDescent="0.2"/>
    <row r="1041185" s="82" customFormat="1" x14ac:dyDescent="0.2"/>
    <row r="1041186" s="82" customFormat="1" x14ac:dyDescent="0.2"/>
    <row r="1041187" s="82" customFormat="1" x14ac:dyDescent="0.2"/>
    <row r="1041188" s="82" customFormat="1" x14ac:dyDescent="0.2"/>
    <row r="1041189" s="82" customFormat="1" x14ac:dyDescent="0.2"/>
    <row r="1041190" s="82" customFormat="1" x14ac:dyDescent="0.2"/>
    <row r="1041191" s="82" customFormat="1" x14ac:dyDescent="0.2"/>
    <row r="1041192" s="82" customFormat="1" x14ac:dyDescent="0.2"/>
    <row r="1041193" s="82" customFormat="1" x14ac:dyDescent="0.2"/>
    <row r="1041194" s="82" customFormat="1" x14ac:dyDescent="0.2"/>
    <row r="1041195" s="82" customFormat="1" x14ac:dyDescent="0.2"/>
    <row r="1041196" s="82" customFormat="1" x14ac:dyDescent="0.2"/>
    <row r="1041197" s="82" customFormat="1" x14ac:dyDescent="0.2"/>
    <row r="1041198" s="82" customFormat="1" x14ac:dyDescent="0.2"/>
    <row r="1041199" s="82" customFormat="1" x14ac:dyDescent="0.2"/>
    <row r="1041200" s="82" customFormat="1" x14ac:dyDescent="0.2"/>
    <row r="1041201" s="82" customFormat="1" x14ac:dyDescent="0.2"/>
    <row r="1041202" s="82" customFormat="1" x14ac:dyDescent="0.2"/>
    <row r="1041203" s="82" customFormat="1" x14ac:dyDescent="0.2"/>
    <row r="1041204" s="82" customFormat="1" x14ac:dyDescent="0.2"/>
    <row r="1041205" s="82" customFormat="1" x14ac:dyDescent="0.2"/>
    <row r="1041206" s="82" customFormat="1" x14ac:dyDescent="0.2"/>
    <row r="1041207" s="82" customFormat="1" x14ac:dyDescent="0.2"/>
    <row r="1041208" s="82" customFormat="1" x14ac:dyDescent="0.2"/>
    <row r="1041209" s="82" customFormat="1" x14ac:dyDescent="0.2"/>
    <row r="1041210" s="82" customFormat="1" x14ac:dyDescent="0.2"/>
    <row r="1041211" s="82" customFormat="1" x14ac:dyDescent="0.2"/>
    <row r="1041212" s="82" customFormat="1" x14ac:dyDescent="0.2"/>
    <row r="1041213" s="82" customFormat="1" x14ac:dyDescent="0.2"/>
    <row r="1041214" s="82" customFormat="1" x14ac:dyDescent="0.2"/>
    <row r="1041215" s="82" customFormat="1" x14ac:dyDescent="0.2"/>
    <row r="1041216" s="82" customFormat="1" x14ac:dyDescent="0.2"/>
    <row r="1041217" s="82" customFormat="1" x14ac:dyDescent="0.2"/>
    <row r="1041218" s="82" customFormat="1" x14ac:dyDescent="0.2"/>
    <row r="1041219" s="82" customFormat="1" x14ac:dyDescent="0.2"/>
    <row r="1041220" s="82" customFormat="1" x14ac:dyDescent="0.2"/>
    <row r="1041221" s="82" customFormat="1" x14ac:dyDescent="0.2"/>
    <row r="1041222" s="82" customFormat="1" x14ac:dyDescent="0.2"/>
    <row r="1041223" s="82" customFormat="1" x14ac:dyDescent="0.2"/>
    <row r="1041224" s="82" customFormat="1" x14ac:dyDescent="0.2"/>
    <row r="1041225" s="82" customFormat="1" x14ac:dyDescent="0.2"/>
    <row r="1041226" s="82" customFormat="1" x14ac:dyDescent="0.2"/>
    <row r="1041227" s="82" customFormat="1" x14ac:dyDescent="0.2"/>
    <row r="1041228" s="82" customFormat="1" x14ac:dyDescent="0.2"/>
    <row r="1041229" s="82" customFormat="1" x14ac:dyDescent="0.2"/>
    <row r="1041230" s="82" customFormat="1" x14ac:dyDescent="0.2"/>
    <row r="1041231" s="82" customFormat="1" x14ac:dyDescent="0.2"/>
    <row r="1041232" s="82" customFormat="1" x14ac:dyDescent="0.2"/>
    <row r="1041233" s="82" customFormat="1" x14ac:dyDescent="0.2"/>
    <row r="1041234" s="82" customFormat="1" x14ac:dyDescent="0.2"/>
    <row r="1041235" s="82" customFormat="1" x14ac:dyDescent="0.2"/>
    <row r="1041236" s="82" customFormat="1" x14ac:dyDescent="0.2"/>
    <row r="1041237" s="82" customFormat="1" x14ac:dyDescent="0.2"/>
    <row r="1041238" s="82" customFormat="1" x14ac:dyDescent="0.2"/>
    <row r="1041239" s="82" customFormat="1" x14ac:dyDescent="0.2"/>
    <row r="1041240" s="82" customFormat="1" x14ac:dyDescent="0.2"/>
    <row r="1041241" s="82" customFormat="1" x14ac:dyDescent="0.2"/>
    <row r="1041242" s="82" customFormat="1" x14ac:dyDescent="0.2"/>
    <row r="1041243" s="82" customFormat="1" x14ac:dyDescent="0.2"/>
    <row r="1041244" s="82" customFormat="1" x14ac:dyDescent="0.2"/>
    <row r="1041245" s="82" customFormat="1" x14ac:dyDescent="0.2"/>
    <row r="1041246" s="82" customFormat="1" x14ac:dyDescent="0.2"/>
    <row r="1041247" s="82" customFormat="1" x14ac:dyDescent="0.2"/>
    <row r="1041248" s="82" customFormat="1" x14ac:dyDescent="0.2"/>
    <row r="1041249" s="82" customFormat="1" x14ac:dyDescent="0.2"/>
    <row r="1041250" s="82" customFormat="1" x14ac:dyDescent="0.2"/>
    <row r="1041251" s="82" customFormat="1" x14ac:dyDescent="0.2"/>
    <row r="1041252" s="82" customFormat="1" x14ac:dyDescent="0.2"/>
    <row r="1041253" s="82" customFormat="1" x14ac:dyDescent="0.2"/>
    <row r="1041254" s="82" customFormat="1" x14ac:dyDescent="0.2"/>
    <row r="1041255" s="82" customFormat="1" x14ac:dyDescent="0.2"/>
    <row r="1041256" s="82" customFormat="1" x14ac:dyDescent="0.2"/>
    <row r="1041257" s="82" customFormat="1" x14ac:dyDescent="0.2"/>
    <row r="1041258" s="82" customFormat="1" x14ac:dyDescent="0.2"/>
    <row r="1041259" s="82" customFormat="1" x14ac:dyDescent="0.2"/>
    <row r="1041260" s="82" customFormat="1" x14ac:dyDescent="0.2"/>
    <row r="1041261" s="82" customFormat="1" x14ac:dyDescent="0.2"/>
    <row r="1041262" s="82" customFormat="1" x14ac:dyDescent="0.2"/>
    <row r="1041263" s="82" customFormat="1" x14ac:dyDescent="0.2"/>
    <row r="1041264" s="82" customFormat="1" x14ac:dyDescent="0.2"/>
    <row r="1041265" s="82" customFormat="1" x14ac:dyDescent="0.2"/>
    <row r="1041266" s="82" customFormat="1" x14ac:dyDescent="0.2"/>
    <row r="1041267" s="82" customFormat="1" x14ac:dyDescent="0.2"/>
    <row r="1041268" s="82" customFormat="1" x14ac:dyDescent="0.2"/>
    <row r="1041269" s="82" customFormat="1" x14ac:dyDescent="0.2"/>
    <row r="1041270" s="82" customFormat="1" x14ac:dyDescent="0.2"/>
    <row r="1041271" s="82" customFormat="1" x14ac:dyDescent="0.2"/>
    <row r="1041272" s="82" customFormat="1" x14ac:dyDescent="0.2"/>
    <row r="1041273" s="82" customFormat="1" x14ac:dyDescent="0.2"/>
    <row r="1041274" s="82" customFormat="1" x14ac:dyDescent="0.2"/>
    <row r="1041275" s="82" customFormat="1" x14ac:dyDescent="0.2"/>
    <row r="1041276" s="82" customFormat="1" x14ac:dyDescent="0.2"/>
    <row r="1041277" s="82" customFormat="1" x14ac:dyDescent="0.2"/>
    <row r="1041278" s="82" customFormat="1" x14ac:dyDescent="0.2"/>
    <row r="1041279" s="82" customFormat="1" x14ac:dyDescent="0.2"/>
    <row r="1041280" s="82" customFormat="1" x14ac:dyDescent="0.2"/>
    <row r="1041281" s="82" customFormat="1" x14ac:dyDescent="0.2"/>
    <row r="1041282" s="82" customFormat="1" x14ac:dyDescent="0.2"/>
    <row r="1041283" s="82" customFormat="1" x14ac:dyDescent="0.2"/>
    <row r="1041284" s="82" customFormat="1" x14ac:dyDescent="0.2"/>
    <row r="1041285" s="82" customFormat="1" x14ac:dyDescent="0.2"/>
    <row r="1041286" s="82" customFormat="1" x14ac:dyDescent="0.2"/>
    <row r="1041287" s="82" customFormat="1" x14ac:dyDescent="0.2"/>
    <row r="1041288" s="82" customFormat="1" x14ac:dyDescent="0.2"/>
    <row r="1041289" s="82" customFormat="1" x14ac:dyDescent="0.2"/>
    <row r="1041290" s="82" customFormat="1" x14ac:dyDescent="0.2"/>
    <row r="1041291" s="82" customFormat="1" x14ac:dyDescent="0.2"/>
    <row r="1041292" s="82" customFormat="1" x14ac:dyDescent="0.2"/>
    <row r="1041293" s="82" customFormat="1" x14ac:dyDescent="0.2"/>
    <row r="1041294" s="82" customFormat="1" x14ac:dyDescent="0.2"/>
    <row r="1041295" s="82" customFormat="1" x14ac:dyDescent="0.2"/>
    <row r="1041296" s="82" customFormat="1" x14ac:dyDescent="0.2"/>
    <row r="1041297" s="82" customFormat="1" x14ac:dyDescent="0.2"/>
    <row r="1041298" s="82" customFormat="1" x14ac:dyDescent="0.2"/>
    <row r="1041299" s="82" customFormat="1" x14ac:dyDescent="0.2"/>
    <row r="1041300" s="82" customFormat="1" x14ac:dyDescent="0.2"/>
    <row r="1041301" s="82" customFormat="1" x14ac:dyDescent="0.2"/>
    <row r="1041302" s="82" customFormat="1" x14ac:dyDescent="0.2"/>
    <row r="1041303" s="82" customFormat="1" x14ac:dyDescent="0.2"/>
    <row r="1041304" s="82" customFormat="1" x14ac:dyDescent="0.2"/>
    <row r="1041305" s="82" customFormat="1" x14ac:dyDescent="0.2"/>
    <row r="1041306" s="82" customFormat="1" x14ac:dyDescent="0.2"/>
    <row r="1041307" s="82" customFormat="1" x14ac:dyDescent="0.2"/>
    <row r="1041308" s="82" customFormat="1" x14ac:dyDescent="0.2"/>
    <row r="1041309" s="82" customFormat="1" x14ac:dyDescent="0.2"/>
    <row r="1041310" s="82" customFormat="1" x14ac:dyDescent="0.2"/>
    <row r="1041311" s="82" customFormat="1" x14ac:dyDescent="0.2"/>
    <row r="1041312" s="82" customFormat="1" x14ac:dyDescent="0.2"/>
    <row r="1041313" s="82" customFormat="1" x14ac:dyDescent="0.2"/>
    <row r="1041314" s="82" customFormat="1" x14ac:dyDescent="0.2"/>
    <row r="1041315" s="82" customFormat="1" x14ac:dyDescent="0.2"/>
    <row r="1041316" s="82" customFormat="1" x14ac:dyDescent="0.2"/>
    <row r="1041317" s="82" customFormat="1" x14ac:dyDescent="0.2"/>
    <row r="1041318" s="82" customFormat="1" x14ac:dyDescent="0.2"/>
    <row r="1041319" s="82" customFormat="1" x14ac:dyDescent="0.2"/>
    <row r="1041320" s="82" customFormat="1" x14ac:dyDescent="0.2"/>
    <row r="1041321" s="82" customFormat="1" x14ac:dyDescent="0.2"/>
    <row r="1041322" s="82" customFormat="1" x14ac:dyDescent="0.2"/>
    <row r="1041323" s="82" customFormat="1" x14ac:dyDescent="0.2"/>
    <row r="1041324" s="82" customFormat="1" x14ac:dyDescent="0.2"/>
    <row r="1041325" s="82" customFormat="1" x14ac:dyDescent="0.2"/>
    <row r="1041326" s="82" customFormat="1" x14ac:dyDescent="0.2"/>
    <row r="1041327" s="82" customFormat="1" x14ac:dyDescent="0.2"/>
    <row r="1041328" s="82" customFormat="1" x14ac:dyDescent="0.2"/>
    <row r="1041329" s="82" customFormat="1" x14ac:dyDescent="0.2"/>
    <row r="1041330" s="82" customFormat="1" x14ac:dyDescent="0.2"/>
    <row r="1041331" s="82" customFormat="1" x14ac:dyDescent="0.2"/>
    <row r="1041332" s="82" customFormat="1" x14ac:dyDescent="0.2"/>
    <row r="1041333" s="82" customFormat="1" x14ac:dyDescent="0.2"/>
    <row r="1041334" s="82" customFormat="1" x14ac:dyDescent="0.2"/>
    <row r="1041335" s="82" customFormat="1" x14ac:dyDescent="0.2"/>
    <row r="1041336" s="82" customFormat="1" x14ac:dyDescent="0.2"/>
    <row r="1041337" s="82" customFormat="1" x14ac:dyDescent="0.2"/>
    <row r="1041338" s="82" customFormat="1" x14ac:dyDescent="0.2"/>
    <row r="1041339" s="82" customFormat="1" x14ac:dyDescent="0.2"/>
    <row r="1041340" s="82" customFormat="1" x14ac:dyDescent="0.2"/>
    <row r="1041341" s="82" customFormat="1" x14ac:dyDescent="0.2"/>
    <row r="1041342" s="82" customFormat="1" x14ac:dyDescent="0.2"/>
    <row r="1041343" s="82" customFormat="1" x14ac:dyDescent="0.2"/>
    <row r="1041344" s="82" customFormat="1" x14ac:dyDescent="0.2"/>
    <row r="1041345" s="82" customFormat="1" x14ac:dyDescent="0.2"/>
    <row r="1041346" s="82" customFormat="1" x14ac:dyDescent="0.2"/>
    <row r="1041347" s="82" customFormat="1" x14ac:dyDescent="0.2"/>
    <row r="1041348" s="82" customFormat="1" x14ac:dyDescent="0.2"/>
    <row r="1041349" s="82" customFormat="1" x14ac:dyDescent="0.2"/>
    <row r="1041350" s="82" customFormat="1" x14ac:dyDescent="0.2"/>
    <row r="1041351" s="82" customFormat="1" x14ac:dyDescent="0.2"/>
    <row r="1041352" s="82" customFormat="1" x14ac:dyDescent="0.2"/>
    <row r="1041353" s="82" customFormat="1" x14ac:dyDescent="0.2"/>
    <row r="1041354" s="82" customFormat="1" x14ac:dyDescent="0.2"/>
    <row r="1041355" s="82" customFormat="1" x14ac:dyDescent="0.2"/>
    <row r="1041356" s="82" customFormat="1" x14ac:dyDescent="0.2"/>
    <row r="1041357" s="82" customFormat="1" x14ac:dyDescent="0.2"/>
    <row r="1041358" s="82" customFormat="1" x14ac:dyDescent="0.2"/>
    <row r="1041359" s="82" customFormat="1" x14ac:dyDescent="0.2"/>
    <row r="1041360" s="82" customFormat="1" x14ac:dyDescent="0.2"/>
    <row r="1041361" s="82" customFormat="1" x14ac:dyDescent="0.2"/>
    <row r="1041362" s="82" customFormat="1" x14ac:dyDescent="0.2"/>
    <row r="1041363" s="82" customFormat="1" x14ac:dyDescent="0.2"/>
    <row r="1041364" s="82" customFormat="1" x14ac:dyDescent="0.2"/>
    <row r="1041365" s="82" customFormat="1" x14ac:dyDescent="0.2"/>
    <row r="1041366" s="82" customFormat="1" x14ac:dyDescent="0.2"/>
    <row r="1041367" s="82" customFormat="1" x14ac:dyDescent="0.2"/>
    <row r="1041368" s="82" customFormat="1" x14ac:dyDescent="0.2"/>
    <row r="1041369" s="82" customFormat="1" x14ac:dyDescent="0.2"/>
    <row r="1041370" s="82" customFormat="1" x14ac:dyDescent="0.2"/>
    <row r="1041371" s="82" customFormat="1" x14ac:dyDescent="0.2"/>
    <row r="1041372" s="82" customFormat="1" x14ac:dyDescent="0.2"/>
    <row r="1041373" s="82" customFormat="1" x14ac:dyDescent="0.2"/>
    <row r="1041374" s="82" customFormat="1" x14ac:dyDescent="0.2"/>
    <row r="1041375" s="82" customFormat="1" x14ac:dyDescent="0.2"/>
    <row r="1041376" s="82" customFormat="1" x14ac:dyDescent="0.2"/>
    <row r="1041377" s="82" customFormat="1" x14ac:dyDescent="0.2"/>
    <row r="1041378" s="82" customFormat="1" x14ac:dyDescent="0.2"/>
    <row r="1041379" s="82" customFormat="1" x14ac:dyDescent="0.2"/>
    <row r="1041380" s="82" customFormat="1" x14ac:dyDescent="0.2"/>
    <row r="1041381" s="82" customFormat="1" x14ac:dyDescent="0.2"/>
    <row r="1041382" s="82" customFormat="1" x14ac:dyDescent="0.2"/>
    <row r="1041383" s="82" customFormat="1" x14ac:dyDescent="0.2"/>
    <row r="1041384" s="82" customFormat="1" x14ac:dyDescent="0.2"/>
    <row r="1041385" s="82" customFormat="1" x14ac:dyDescent="0.2"/>
    <row r="1041386" s="82" customFormat="1" x14ac:dyDescent="0.2"/>
    <row r="1041387" s="82" customFormat="1" x14ac:dyDescent="0.2"/>
    <row r="1041388" s="82" customFormat="1" x14ac:dyDescent="0.2"/>
    <row r="1041389" s="82" customFormat="1" x14ac:dyDescent="0.2"/>
    <row r="1041390" s="82" customFormat="1" x14ac:dyDescent="0.2"/>
    <row r="1041391" s="82" customFormat="1" x14ac:dyDescent="0.2"/>
    <row r="1041392" s="82" customFormat="1" x14ac:dyDescent="0.2"/>
    <row r="1041393" s="82" customFormat="1" x14ac:dyDescent="0.2"/>
    <row r="1041394" s="82" customFormat="1" x14ac:dyDescent="0.2"/>
    <row r="1041395" s="82" customFormat="1" x14ac:dyDescent="0.2"/>
    <row r="1041396" s="82" customFormat="1" x14ac:dyDescent="0.2"/>
    <row r="1041397" s="82" customFormat="1" x14ac:dyDescent="0.2"/>
    <row r="1041398" s="82" customFormat="1" x14ac:dyDescent="0.2"/>
    <row r="1041399" s="82" customFormat="1" x14ac:dyDescent="0.2"/>
    <row r="1041400" s="82" customFormat="1" x14ac:dyDescent="0.2"/>
    <row r="1041401" s="82" customFormat="1" x14ac:dyDescent="0.2"/>
    <row r="1041402" s="82" customFormat="1" x14ac:dyDescent="0.2"/>
    <row r="1041403" s="82" customFormat="1" x14ac:dyDescent="0.2"/>
    <row r="1041404" s="82" customFormat="1" x14ac:dyDescent="0.2"/>
    <row r="1041405" s="82" customFormat="1" x14ac:dyDescent="0.2"/>
    <row r="1041406" s="82" customFormat="1" x14ac:dyDescent="0.2"/>
    <row r="1041407" s="82" customFormat="1" x14ac:dyDescent="0.2"/>
    <row r="1041408" s="82" customFormat="1" x14ac:dyDescent="0.2"/>
    <row r="1041409" s="82" customFormat="1" x14ac:dyDescent="0.2"/>
    <row r="1041410" s="82" customFormat="1" x14ac:dyDescent="0.2"/>
    <row r="1041411" s="82" customFormat="1" x14ac:dyDescent="0.2"/>
    <row r="1041412" s="82" customFormat="1" x14ac:dyDescent="0.2"/>
    <row r="1041413" s="82" customFormat="1" x14ac:dyDescent="0.2"/>
    <row r="1041414" s="82" customFormat="1" x14ac:dyDescent="0.2"/>
    <row r="1041415" s="82" customFormat="1" x14ac:dyDescent="0.2"/>
    <row r="1041416" s="82" customFormat="1" x14ac:dyDescent="0.2"/>
    <row r="1041417" s="82" customFormat="1" x14ac:dyDescent="0.2"/>
    <row r="1041418" s="82" customFormat="1" x14ac:dyDescent="0.2"/>
    <row r="1041419" s="82" customFormat="1" x14ac:dyDescent="0.2"/>
    <row r="1041420" s="82" customFormat="1" x14ac:dyDescent="0.2"/>
    <row r="1041421" s="82" customFormat="1" x14ac:dyDescent="0.2"/>
    <row r="1041422" s="82" customFormat="1" x14ac:dyDescent="0.2"/>
    <row r="1041423" s="82" customFormat="1" x14ac:dyDescent="0.2"/>
    <row r="1041424" s="82" customFormat="1" x14ac:dyDescent="0.2"/>
    <row r="1041425" s="82" customFormat="1" x14ac:dyDescent="0.2"/>
    <row r="1041426" s="82" customFormat="1" x14ac:dyDescent="0.2"/>
    <row r="1041427" s="82" customFormat="1" x14ac:dyDescent="0.2"/>
    <row r="1041428" s="82" customFormat="1" x14ac:dyDescent="0.2"/>
    <row r="1041429" s="82" customFormat="1" x14ac:dyDescent="0.2"/>
    <row r="1041430" s="82" customFormat="1" x14ac:dyDescent="0.2"/>
    <row r="1041431" s="82" customFormat="1" x14ac:dyDescent="0.2"/>
    <row r="1041432" s="82" customFormat="1" x14ac:dyDescent="0.2"/>
    <row r="1041433" s="82" customFormat="1" x14ac:dyDescent="0.2"/>
    <row r="1041434" s="82" customFormat="1" x14ac:dyDescent="0.2"/>
    <row r="1041435" s="82" customFormat="1" x14ac:dyDescent="0.2"/>
    <row r="1041436" s="82" customFormat="1" x14ac:dyDescent="0.2"/>
    <row r="1041437" s="82" customFormat="1" x14ac:dyDescent="0.2"/>
    <row r="1041438" s="82" customFormat="1" x14ac:dyDescent="0.2"/>
    <row r="1041439" s="82" customFormat="1" x14ac:dyDescent="0.2"/>
    <row r="1041440" s="82" customFormat="1" x14ac:dyDescent="0.2"/>
    <row r="1041441" s="82" customFormat="1" x14ac:dyDescent="0.2"/>
    <row r="1041442" s="82" customFormat="1" x14ac:dyDescent="0.2"/>
    <row r="1041443" s="82" customFormat="1" x14ac:dyDescent="0.2"/>
    <row r="1041444" s="82" customFormat="1" x14ac:dyDescent="0.2"/>
    <row r="1041445" s="82" customFormat="1" x14ac:dyDescent="0.2"/>
    <row r="1041446" s="82" customFormat="1" x14ac:dyDescent="0.2"/>
    <row r="1041447" s="82" customFormat="1" x14ac:dyDescent="0.2"/>
    <row r="1041448" s="82" customFormat="1" x14ac:dyDescent="0.2"/>
    <row r="1041449" s="82" customFormat="1" x14ac:dyDescent="0.2"/>
    <row r="1041450" s="82" customFormat="1" x14ac:dyDescent="0.2"/>
    <row r="1041451" s="82" customFormat="1" x14ac:dyDescent="0.2"/>
    <row r="1041452" s="82" customFormat="1" x14ac:dyDescent="0.2"/>
    <row r="1041453" s="82" customFormat="1" x14ac:dyDescent="0.2"/>
    <row r="1041454" s="82" customFormat="1" x14ac:dyDescent="0.2"/>
    <row r="1041455" s="82" customFormat="1" x14ac:dyDescent="0.2"/>
    <row r="1041456" s="82" customFormat="1" x14ac:dyDescent="0.2"/>
    <row r="1041457" s="82" customFormat="1" x14ac:dyDescent="0.2"/>
    <row r="1041458" s="82" customFormat="1" x14ac:dyDescent="0.2"/>
    <row r="1041459" s="82" customFormat="1" x14ac:dyDescent="0.2"/>
    <row r="1041460" s="82" customFormat="1" x14ac:dyDescent="0.2"/>
    <row r="1041461" s="82" customFormat="1" x14ac:dyDescent="0.2"/>
    <row r="1041462" s="82" customFormat="1" x14ac:dyDescent="0.2"/>
    <row r="1041463" s="82" customFormat="1" x14ac:dyDescent="0.2"/>
    <row r="1041464" s="82" customFormat="1" x14ac:dyDescent="0.2"/>
    <row r="1041465" s="82" customFormat="1" x14ac:dyDescent="0.2"/>
    <row r="1041466" s="82" customFormat="1" x14ac:dyDescent="0.2"/>
    <row r="1041467" s="82" customFormat="1" x14ac:dyDescent="0.2"/>
    <row r="1041468" s="82" customFormat="1" x14ac:dyDescent="0.2"/>
    <row r="1041469" s="82" customFormat="1" x14ac:dyDescent="0.2"/>
    <row r="1041470" s="82" customFormat="1" x14ac:dyDescent="0.2"/>
    <row r="1041471" s="82" customFormat="1" x14ac:dyDescent="0.2"/>
    <row r="1041472" s="82" customFormat="1" x14ac:dyDescent="0.2"/>
    <row r="1041473" s="82" customFormat="1" x14ac:dyDescent="0.2"/>
    <row r="1041474" s="82" customFormat="1" x14ac:dyDescent="0.2"/>
    <row r="1041475" s="82" customFormat="1" x14ac:dyDescent="0.2"/>
    <row r="1041476" s="82" customFormat="1" x14ac:dyDescent="0.2"/>
    <row r="1041477" s="82" customFormat="1" x14ac:dyDescent="0.2"/>
    <row r="1041478" s="82" customFormat="1" x14ac:dyDescent="0.2"/>
    <row r="1041479" s="82" customFormat="1" x14ac:dyDescent="0.2"/>
    <row r="1041480" s="82" customFormat="1" x14ac:dyDescent="0.2"/>
    <row r="1041481" s="82" customFormat="1" x14ac:dyDescent="0.2"/>
    <row r="1041482" s="82" customFormat="1" x14ac:dyDescent="0.2"/>
    <row r="1041483" s="82" customFormat="1" x14ac:dyDescent="0.2"/>
    <row r="1041484" s="82" customFormat="1" x14ac:dyDescent="0.2"/>
    <row r="1041485" s="82" customFormat="1" x14ac:dyDescent="0.2"/>
    <row r="1041486" s="82" customFormat="1" x14ac:dyDescent="0.2"/>
    <row r="1041487" s="82" customFormat="1" x14ac:dyDescent="0.2"/>
    <row r="1041488" s="82" customFormat="1" x14ac:dyDescent="0.2"/>
    <row r="1041489" s="82" customFormat="1" x14ac:dyDescent="0.2"/>
    <row r="1041490" s="82" customFormat="1" x14ac:dyDescent="0.2"/>
    <row r="1041491" s="82" customFormat="1" x14ac:dyDescent="0.2"/>
    <row r="1041492" s="82" customFormat="1" x14ac:dyDescent="0.2"/>
    <row r="1041493" s="82" customFormat="1" x14ac:dyDescent="0.2"/>
    <row r="1041494" s="82" customFormat="1" x14ac:dyDescent="0.2"/>
    <row r="1041495" s="82" customFormat="1" x14ac:dyDescent="0.2"/>
    <row r="1041496" s="82" customFormat="1" x14ac:dyDescent="0.2"/>
    <row r="1041497" s="82" customFormat="1" x14ac:dyDescent="0.2"/>
    <row r="1041498" s="82" customFormat="1" x14ac:dyDescent="0.2"/>
    <row r="1041499" s="82" customFormat="1" x14ac:dyDescent="0.2"/>
    <row r="1041500" s="82" customFormat="1" x14ac:dyDescent="0.2"/>
    <row r="1041501" s="82" customFormat="1" x14ac:dyDescent="0.2"/>
    <row r="1041502" s="82" customFormat="1" x14ac:dyDescent="0.2"/>
    <row r="1041503" s="82" customFormat="1" x14ac:dyDescent="0.2"/>
    <row r="1041504" s="82" customFormat="1" x14ac:dyDescent="0.2"/>
    <row r="1041505" s="82" customFormat="1" x14ac:dyDescent="0.2"/>
    <row r="1041506" s="82" customFormat="1" x14ac:dyDescent="0.2"/>
    <row r="1041507" s="82" customFormat="1" x14ac:dyDescent="0.2"/>
    <row r="1041508" s="82" customFormat="1" x14ac:dyDescent="0.2"/>
    <row r="1041509" s="82" customFormat="1" x14ac:dyDescent="0.2"/>
    <row r="1041510" s="82" customFormat="1" x14ac:dyDescent="0.2"/>
    <row r="1041511" s="82" customFormat="1" x14ac:dyDescent="0.2"/>
    <row r="1041512" s="82" customFormat="1" x14ac:dyDescent="0.2"/>
    <row r="1041513" s="82" customFormat="1" x14ac:dyDescent="0.2"/>
    <row r="1041514" s="82" customFormat="1" x14ac:dyDescent="0.2"/>
    <row r="1041515" s="82" customFormat="1" x14ac:dyDescent="0.2"/>
    <row r="1041516" s="82" customFormat="1" x14ac:dyDescent="0.2"/>
    <row r="1041517" s="82" customFormat="1" x14ac:dyDescent="0.2"/>
    <row r="1041518" s="82" customFormat="1" x14ac:dyDescent="0.2"/>
    <row r="1041519" s="82" customFormat="1" x14ac:dyDescent="0.2"/>
    <row r="1041520" s="82" customFormat="1" x14ac:dyDescent="0.2"/>
    <row r="1041521" s="82" customFormat="1" x14ac:dyDescent="0.2"/>
    <row r="1041522" s="82" customFormat="1" x14ac:dyDescent="0.2"/>
    <row r="1041523" s="82" customFormat="1" x14ac:dyDescent="0.2"/>
    <row r="1041524" s="82" customFormat="1" x14ac:dyDescent="0.2"/>
    <row r="1041525" s="82" customFormat="1" x14ac:dyDescent="0.2"/>
    <row r="1041526" s="82" customFormat="1" x14ac:dyDescent="0.2"/>
    <row r="1041527" s="82" customFormat="1" x14ac:dyDescent="0.2"/>
    <row r="1041528" s="82" customFormat="1" x14ac:dyDescent="0.2"/>
    <row r="1041529" s="82" customFormat="1" x14ac:dyDescent="0.2"/>
    <row r="1041530" s="82" customFormat="1" x14ac:dyDescent="0.2"/>
    <row r="1041531" s="82" customFormat="1" x14ac:dyDescent="0.2"/>
    <row r="1041532" s="82" customFormat="1" x14ac:dyDescent="0.2"/>
    <row r="1041533" s="82" customFormat="1" x14ac:dyDescent="0.2"/>
    <row r="1041534" s="82" customFormat="1" x14ac:dyDescent="0.2"/>
    <row r="1041535" s="82" customFormat="1" x14ac:dyDescent="0.2"/>
    <row r="1041536" s="82" customFormat="1" x14ac:dyDescent="0.2"/>
    <row r="1041537" s="82" customFormat="1" x14ac:dyDescent="0.2"/>
    <row r="1041538" s="82" customFormat="1" x14ac:dyDescent="0.2"/>
    <row r="1041539" s="82" customFormat="1" x14ac:dyDescent="0.2"/>
    <row r="1041540" s="82" customFormat="1" x14ac:dyDescent="0.2"/>
    <row r="1041541" s="82" customFormat="1" x14ac:dyDescent="0.2"/>
    <row r="1041542" s="82" customFormat="1" x14ac:dyDescent="0.2"/>
    <row r="1041543" s="82" customFormat="1" x14ac:dyDescent="0.2"/>
    <row r="1041544" s="82" customFormat="1" x14ac:dyDescent="0.2"/>
    <row r="1041545" s="82" customFormat="1" x14ac:dyDescent="0.2"/>
    <row r="1041546" s="82" customFormat="1" x14ac:dyDescent="0.2"/>
    <row r="1041547" s="82" customFormat="1" x14ac:dyDescent="0.2"/>
    <row r="1041548" s="82" customFormat="1" x14ac:dyDescent="0.2"/>
    <row r="1041549" s="82" customFormat="1" x14ac:dyDescent="0.2"/>
    <row r="1041550" s="82" customFormat="1" x14ac:dyDescent="0.2"/>
    <row r="1041551" s="82" customFormat="1" x14ac:dyDescent="0.2"/>
    <row r="1041552" s="82" customFormat="1" x14ac:dyDescent="0.2"/>
    <row r="1041553" s="82" customFormat="1" x14ac:dyDescent="0.2"/>
    <row r="1041554" s="82" customFormat="1" x14ac:dyDescent="0.2"/>
    <row r="1041555" s="82" customFormat="1" x14ac:dyDescent="0.2"/>
    <row r="1041556" s="82" customFormat="1" x14ac:dyDescent="0.2"/>
    <row r="1041557" s="82" customFormat="1" x14ac:dyDescent="0.2"/>
    <row r="1041558" s="82" customFormat="1" x14ac:dyDescent="0.2"/>
    <row r="1041559" s="82" customFormat="1" x14ac:dyDescent="0.2"/>
    <row r="1041560" s="82" customFormat="1" x14ac:dyDescent="0.2"/>
    <row r="1041561" s="82" customFormat="1" x14ac:dyDescent="0.2"/>
    <row r="1041562" s="82" customFormat="1" x14ac:dyDescent="0.2"/>
    <row r="1041563" s="82" customFormat="1" x14ac:dyDescent="0.2"/>
    <row r="1041564" s="82" customFormat="1" x14ac:dyDescent="0.2"/>
    <row r="1041565" s="82" customFormat="1" x14ac:dyDescent="0.2"/>
    <row r="1041566" s="82" customFormat="1" x14ac:dyDescent="0.2"/>
    <row r="1041567" s="82" customFormat="1" x14ac:dyDescent="0.2"/>
    <row r="1041568" s="82" customFormat="1" x14ac:dyDescent="0.2"/>
    <row r="1041569" s="82" customFormat="1" x14ac:dyDescent="0.2"/>
    <row r="1041570" s="82" customFormat="1" x14ac:dyDescent="0.2"/>
    <row r="1041571" s="82" customFormat="1" x14ac:dyDescent="0.2"/>
    <row r="1041572" s="82" customFormat="1" x14ac:dyDescent="0.2"/>
    <row r="1041573" s="82" customFormat="1" x14ac:dyDescent="0.2"/>
    <row r="1041574" s="82" customFormat="1" x14ac:dyDescent="0.2"/>
    <row r="1041575" s="82" customFormat="1" x14ac:dyDescent="0.2"/>
    <row r="1041576" s="82" customFormat="1" x14ac:dyDescent="0.2"/>
    <row r="1041577" s="82" customFormat="1" x14ac:dyDescent="0.2"/>
    <row r="1041578" s="82" customFormat="1" x14ac:dyDescent="0.2"/>
    <row r="1041579" s="82" customFormat="1" x14ac:dyDescent="0.2"/>
    <row r="1041580" s="82" customFormat="1" x14ac:dyDescent="0.2"/>
    <row r="1041581" s="82" customFormat="1" x14ac:dyDescent="0.2"/>
    <row r="1041582" s="82" customFormat="1" x14ac:dyDescent="0.2"/>
    <row r="1041583" s="82" customFormat="1" x14ac:dyDescent="0.2"/>
    <row r="1041584" s="82" customFormat="1" x14ac:dyDescent="0.2"/>
    <row r="1041585" s="82" customFormat="1" x14ac:dyDescent="0.2"/>
    <row r="1041586" s="82" customFormat="1" x14ac:dyDescent="0.2"/>
    <row r="1041587" s="82" customFormat="1" x14ac:dyDescent="0.2"/>
    <row r="1041588" s="82" customFormat="1" x14ac:dyDescent="0.2"/>
    <row r="1041589" s="82" customFormat="1" x14ac:dyDescent="0.2"/>
    <row r="1041590" s="82" customFormat="1" x14ac:dyDescent="0.2"/>
    <row r="1041591" s="82" customFormat="1" x14ac:dyDescent="0.2"/>
    <row r="1041592" s="82" customFormat="1" x14ac:dyDescent="0.2"/>
    <row r="1041593" s="82" customFormat="1" x14ac:dyDescent="0.2"/>
    <row r="1041594" s="82" customFormat="1" x14ac:dyDescent="0.2"/>
    <row r="1041595" s="82" customFormat="1" x14ac:dyDescent="0.2"/>
    <row r="1041596" s="82" customFormat="1" x14ac:dyDescent="0.2"/>
    <row r="1041597" s="82" customFormat="1" x14ac:dyDescent="0.2"/>
    <row r="1041598" s="82" customFormat="1" x14ac:dyDescent="0.2"/>
    <row r="1041599" s="82" customFormat="1" x14ac:dyDescent="0.2"/>
    <row r="1041600" s="82" customFormat="1" x14ac:dyDescent="0.2"/>
    <row r="1041601" s="82" customFormat="1" x14ac:dyDescent="0.2"/>
    <row r="1041602" s="82" customFormat="1" x14ac:dyDescent="0.2"/>
    <row r="1041603" s="82" customFormat="1" x14ac:dyDescent="0.2"/>
    <row r="1041604" s="82" customFormat="1" x14ac:dyDescent="0.2"/>
    <row r="1041605" s="82" customFormat="1" x14ac:dyDescent="0.2"/>
    <row r="1041606" s="82" customFormat="1" x14ac:dyDescent="0.2"/>
    <row r="1041607" s="82" customFormat="1" x14ac:dyDescent="0.2"/>
    <row r="1041608" s="82" customFormat="1" x14ac:dyDescent="0.2"/>
    <row r="1041609" s="82" customFormat="1" x14ac:dyDescent="0.2"/>
    <row r="1041610" s="82" customFormat="1" x14ac:dyDescent="0.2"/>
    <row r="1041611" s="82" customFormat="1" x14ac:dyDescent="0.2"/>
    <row r="1041612" s="82" customFormat="1" x14ac:dyDescent="0.2"/>
    <row r="1041613" s="82" customFormat="1" x14ac:dyDescent="0.2"/>
    <row r="1041614" s="82" customFormat="1" x14ac:dyDescent="0.2"/>
    <row r="1041615" s="82" customFormat="1" x14ac:dyDescent="0.2"/>
    <row r="1041616" s="82" customFormat="1" x14ac:dyDescent="0.2"/>
    <row r="1041617" s="82" customFormat="1" x14ac:dyDescent="0.2"/>
    <row r="1041618" s="82" customFormat="1" x14ac:dyDescent="0.2"/>
    <row r="1041619" s="82" customFormat="1" x14ac:dyDescent="0.2"/>
    <row r="1041620" s="82" customFormat="1" x14ac:dyDescent="0.2"/>
    <row r="1041621" s="82" customFormat="1" x14ac:dyDescent="0.2"/>
    <row r="1041622" s="82" customFormat="1" x14ac:dyDescent="0.2"/>
    <row r="1041623" s="82" customFormat="1" x14ac:dyDescent="0.2"/>
    <row r="1041624" s="82" customFormat="1" x14ac:dyDescent="0.2"/>
    <row r="1041625" s="82" customFormat="1" x14ac:dyDescent="0.2"/>
    <row r="1041626" s="82" customFormat="1" x14ac:dyDescent="0.2"/>
    <row r="1041627" s="82" customFormat="1" x14ac:dyDescent="0.2"/>
    <row r="1041628" s="82" customFormat="1" x14ac:dyDescent="0.2"/>
    <row r="1041629" s="82" customFormat="1" x14ac:dyDescent="0.2"/>
    <row r="1041630" s="82" customFormat="1" x14ac:dyDescent="0.2"/>
    <row r="1041631" s="82" customFormat="1" x14ac:dyDescent="0.2"/>
    <row r="1041632" s="82" customFormat="1" x14ac:dyDescent="0.2"/>
    <row r="1041633" s="82" customFormat="1" x14ac:dyDescent="0.2"/>
    <row r="1041634" s="82" customFormat="1" x14ac:dyDescent="0.2"/>
    <row r="1041635" s="82" customFormat="1" x14ac:dyDescent="0.2"/>
    <row r="1041636" s="82" customFormat="1" x14ac:dyDescent="0.2"/>
    <row r="1041637" s="82" customFormat="1" x14ac:dyDescent="0.2"/>
    <row r="1041638" s="82" customFormat="1" x14ac:dyDescent="0.2"/>
    <row r="1041639" s="82" customFormat="1" x14ac:dyDescent="0.2"/>
    <row r="1041640" s="82" customFormat="1" x14ac:dyDescent="0.2"/>
    <row r="1041641" s="82" customFormat="1" x14ac:dyDescent="0.2"/>
    <row r="1041642" s="82" customFormat="1" x14ac:dyDescent="0.2"/>
    <row r="1041643" s="82" customFormat="1" x14ac:dyDescent="0.2"/>
    <row r="1041644" s="82" customFormat="1" x14ac:dyDescent="0.2"/>
    <row r="1041645" s="82" customFormat="1" x14ac:dyDescent="0.2"/>
    <row r="1041646" s="82" customFormat="1" x14ac:dyDescent="0.2"/>
    <row r="1041647" s="82" customFormat="1" x14ac:dyDescent="0.2"/>
    <row r="1041648" s="82" customFormat="1" x14ac:dyDescent="0.2"/>
    <row r="1041649" s="82" customFormat="1" x14ac:dyDescent="0.2"/>
    <row r="1041650" s="82" customFormat="1" x14ac:dyDescent="0.2"/>
    <row r="1041651" s="82" customFormat="1" x14ac:dyDescent="0.2"/>
    <row r="1041652" s="82" customFormat="1" x14ac:dyDescent="0.2"/>
    <row r="1041653" s="82" customFormat="1" x14ac:dyDescent="0.2"/>
    <row r="1041654" s="82" customFormat="1" x14ac:dyDescent="0.2"/>
    <row r="1041655" s="82" customFormat="1" x14ac:dyDescent="0.2"/>
    <row r="1041656" s="82" customFormat="1" x14ac:dyDescent="0.2"/>
    <row r="1041657" s="82" customFormat="1" x14ac:dyDescent="0.2"/>
    <row r="1041658" s="82" customFormat="1" x14ac:dyDescent="0.2"/>
    <row r="1041659" s="82" customFormat="1" x14ac:dyDescent="0.2"/>
    <row r="1041660" s="82" customFormat="1" x14ac:dyDescent="0.2"/>
    <row r="1041661" s="82" customFormat="1" x14ac:dyDescent="0.2"/>
    <row r="1041662" s="82" customFormat="1" x14ac:dyDescent="0.2"/>
    <row r="1041663" s="82" customFormat="1" x14ac:dyDescent="0.2"/>
    <row r="1041664" s="82" customFormat="1" x14ac:dyDescent="0.2"/>
    <row r="1041665" s="82" customFormat="1" x14ac:dyDescent="0.2"/>
    <row r="1041666" s="82" customFormat="1" x14ac:dyDescent="0.2"/>
    <row r="1041667" s="82" customFormat="1" x14ac:dyDescent="0.2"/>
    <row r="1041668" s="82" customFormat="1" x14ac:dyDescent="0.2"/>
    <row r="1041669" s="82" customFormat="1" x14ac:dyDescent="0.2"/>
    <row r="1041670" s="82" customFormat="1" x14ac:dyDescent="0.2"/>
    <row r="1041671" s="82" customFormat="1" x14ac:dyDescent="0.2"/>
    <row r="1041672" s="82" customFormat="1" x14ac:dyDescent="0.2"/>
    <row r="1041673" s="82" customFormat="1" x14ac:dyDescent="0.2"/>
    <row r="1041674" s="82" customFormat="1" x14ac:dyDescent="0.2"/>
    <row r="1041675" s="82" customFormat="1" x14ac:dyDescent="0.2"/>
    <row r="1041676" s="82" customFormat="1" x14ac:dyDescent="0.2"/>
    <row r="1041677" s="82" customFormat="1" x14ac:dyDescent="0.2"/>
    <row r="1041678" s="82" customFormat="1" x14ac:dyDescent="0.2"/>
    <row r="1041679" s="82" customFormat="1" x14ac:dyDescent="0.2"/>
    <row r="1041680" s="82" customFormat="1" x14ac:dyDescent="0.2"/>
    <row r="1041681" s="82" customFormat="1" x14ac:dyDescent="0.2"/>
    <row r="1041682" s="82" customFormat="1" x14ac:dyDescent="0.2"/>
    <row r="1041683" s="82" customFormat="1" x14ac:dyDescent="0.2"/>
    <row r="1041684" s="82" customFormat="1" x14ac:dyDescent="0.2"/>
    <row r="1041685" s="82" customFormat="1" x14ac:dyDescent="0.2"/>
    <row r="1041686" s="82" customFormat="1" x14ac:dyDescent="0.2"/>
    <row r="1041687" s="82" customFormat="1" x14ac:dyDescent="0.2"/>
    <row r="1041688" s="82" customFormat="1" x14ac:dyDescent="0.2"/>
    <row r="1041689" s="82" customFormat="1" x14ac:dyDescent="0.2"/>
    <row r="1041690" s="82" customFormat="1" x14ac:dyDescent="0.2"/>
    <row r="1041691" s="82" customFormat="1" x14ac:dyDescent="0.2"/>
    <row r="1041692" s="82" customFormat="1" x14ac:dyDescent="0.2"/>
    <row r="1041693" s="82" customFormat="1" x14ac:dyDescent="0.2"/>
    <row r="1041694" s="82" customFormat="1" x14ac:dyDescent="0.2"/>
    <row r="1041695" s="82" customFormat="1" x14ac:dyDescent="0.2"/>
    <row r="1041696" s="82" customFormat="1" x14ac:dyDescent="0.2"/>
    <row r="1041697" s="82" customFormat="1" x14ac:dyDescent="0.2"/>
    <row r="1041698" s="82" customFormat="1" x14ac:dyDescent="0.2"/>
    <row r="1041699" s="82" customFormat="1" x14ac:dyDescent="0.2"/>
    <row r="1041700" s="82" customFormat="1" x14ac:dyDescent="0.2"/>
    <row r="1041701" s="82" customFormat="1" x14ac:dyDescent="0.2"/>
    <row r="1041702" s="82" customFormat="1" x14ac:dyDescent="0.2"/>
    <row r="1041703" s="82" customFormat="1" x14ac:dyDescent="0.2"/>
    <row r="1041704" s="82" customFormat="1" x14ac:dyDescent="0.2"/>
    <row r="1041705" s="82" customFormat="1" x14ac:dyDescent="0.2"/>
    <row r="1041706" s="82" customFormat="1" x14ac:dyDescent="0.2"/>
    <row r="1041707" s="82" customFormat="1" x14ac:dyDescent="0.2"/>
    <row r="1041708" s="82" customFormat="1" x14ac:dyDescent="0.2"/>
    <row r="1041709" s="82" customFormat="1" x14ac:dyDescent="0.2"/>
    <row r="1041710" s="82" customFormat="1" x14ac:dyDescent="0.2"/>
    <row r="1041711" s="82" customFormat="1" x14ac:dyDescent="0.2"/>
    <row r="1041712" s="82" customFormat="1" x14ac:dyDescent="0.2"/>
    <row r="1041713" s="82" customFormat="1" x14ac:dyDescent="0.2"/>
    <row r="1041714" s="82" customFormat="1" x14ac:dyDescent="0.2"/>
    <row r="1041715" s="82" customFormat="1" x14ac:dyDescent="0.2"/>
    <row r="1041716" s="82" customFormat="1" x14ac:dyDescent="0.2"/>
    <row r="1041717" s="82" customFormat="1" x14ac:dyDescent="0.2"/>
    <row r="1041718" s="82" customFormat="1" x14ac:dyDescent="0.2"/>
    <row r="1041719" s="82" customFormat="1" x14ac:dyDescent="0.2"/>
    <row r="1041720" s="82" customFormat="1" x14ac:dyDescent="0.2"/>
    <row r="1041721" s="82" customFormat="1" x14ac:dyDescent="0.2"/>
    <row r="1041722" s="82" customFormat="1" x14ac:dyDescent="0.2"/>
    <row r="1041723" s="82" customFormat="1" x14ac:dyDescent="0.2"/>
    <row r="1041724" s="82" customFormat="1" x14ac:dyDescent="0.2"/>
    <row r="1041725" s="82" customFormat="1" x14ac:dyDescent="0.2"/>
    <row r="1041726" s="82" customFormat="1" x14ac:dyDescent="0.2"/>
    <row r="1041727" s="82" customFormat="1" x14ac:dyDescent="0.2"/>
    <row r="1041728" s="82" customFormat="1" x14ac:dyDescent="0.2"/>
    <row r="1041729" s="82" customFormat="1" x14ac:dyDescent="0.2"/>
    <row r="1041730" s="82" customFormat="1" x14ac:dyDescent="0.2"/>
    <row r="1041731" s="82" customFormat="1" x14ac:dyDescent="0.2"/>
    <row r="1041732" s="82" customFormat="1" x14ac:dyDescent="0.2"/>
    <row r="1041733" s="82" customFormat="1" x14ac:dyDescent="0.2"/>
    <row r="1041734" s="82" customFormat="1" x14ac:dyDescent="0.2"/>
    <row r="1041735" s="82" customFormat="1" x14ac:dyDescent="0.2"/>
    <row r="1041736" s="82" customFormat="1" x14ac:dyDescent="0.2"/>
    <row r="1041737" s="82" customFormat="1" x14ac:dyDescent="0.2"/>
    <row r="1041738" s="82" customFormat="1" x14ac:dyDescent="0.2"/>
    <row r="1041739" s="82" customFormat="1" x14ac:dyDescent="0.2"/>
    <row r="1041740" s="82" customFormat="1" x14ac:dyDescent="0.2"/>
    <row r="1041741" s="82" customFormat="1" x14ac:dyDescent="0.2"/>
    <row r="1041742" s="82" customFormat="1" x14ac:dyDescent="0.2"/>
    <row r="1041743" s="82" customFormat="1" x14ac:dyDescent="0.2"/>
    <row r="1041744" s="82" customFormat="1" x14ac:dyDescent="0.2"/>
    <row r="1041745" s="82" customFormat="1" x14ac:dyDescent="0.2"/>
    <row r="1041746" s="82" customFormat="1" x14ac:dyDescent="0.2"/>
    <row r="1041747" s="82" customFormat="1" x14ac:dyDescent="0.2"/>
    <row r="1041748" s="82" customFormat="1" x14ac:dyDescent="0.2"/>
    <row r="1041749" s="82" customFormat="1" x14ac:dyDescent="0.2"/>
    <row r="1041750" s="82" customFormat="1" x14ac:dyDescent="0.2"/>
    <row r="1041751" s="82" customFormat="1" x14ac:dyDescent="0.2"/>
    <row r="1041752" s="82" customFormat="1" x14ac:dyDescent="0.2"/>
    <row r="1041753" s="82" customFormat="1" x14ac:dyDescent="0.2"/>
    <row r="1041754" s="82" customFormat="1" x14ac:dyDescent="0.2"/>
    <row r="1041755" s="82" customFormat="1" x14ac:dyDescent="0.2"/>
    <row r="1041756" s="82" customFormat="1" x14ac:dyDescent="0.2"/>
    <row r="1041757" s="82" customFormat="1" x14ac:dyDescent="0.2"/>
    <row r="1041758" s="82" customFormat="1" x14ac:dyDescent="0.2"/>
    <row r="1041759" s="82" customFormat="1" x14ac:dyDescent="0.2"/>
    <row r="1041760" s="82" customFormat="1" x14ac:dyDescent="0.2"/>
    <row r="1041761" s="82" customFormat="1" x14ac:dyDescent="0.2"/>
    <row r="1041762" s="82" customFormat="1" x14ac:dyDescent="0.2"/>
    <row r="1041763" s="82" customFormat="1" x14ac:dyDescent="0.2"/>
    <row r="1041764" s="82" customFormat="1" x14ac:dyDescent="0.2"/>
    <row r="1041765" s="82" customFormat="1" x14ac:dyDescent="0.2"/>
    <row r="1041766" s="82" customFormat="1" x14ac:dyDescent="0.2"/>
    <row r="1041767" s="82" customFormat="1" x14ac:dyDescent="0.2"/>
    <row r="1041768" s="82" customFormat="1" x14ac:dyDescent="0.2"/>
    <row r="1041769" s="82" customFormat="1" x14ac:dyDescent="0.2"/>
    <row r="1041770" s="82" customFormat="1" x14ac:dyDescent="0.2"/>
    <row r="1041771" s="82" customFormat="1" x14ac:dyDescent="0.2"/>
    <row r="1041772" s="82" customFormat="1" x14ac:dyDescent="0.2"/>
    <row r="1041773" s="82" customFormat="1" x14ac:dyDescent="0.2"/>
    <row r="1041774" s="82" customFormat="1" x14ac:dyDescent="0.2"/>
    <row r="1041775" s="82" customFormat="1" x14ac:dyDescent="0.2"/>
    <row r="1041776" s="82" customFormat="1" x14ac:dyDescent="0.2"/>
    <row r="1041777" s="82" customFormat="1" x14ac:dyDescent="0.2"/>
    <row r="1041778" s="82" customFormat="1" x14ac:dyDescent="0.2"/>
    <row r="1041779" s="82" customFormat="1" x14ac:dyDescent="0.2"/>
    <row r="1041780" s="82" customFormat="1" x14ac:dyDescent="0.2"/>
    <row r="1041781" s="82" customFormat="1" x14ac:dyDescent="0.2"/>
    <row r="1041782" s="82" customFormat="1" x14ac:dyDescent="0.2"/>
    <row r="1041783" s="82" customFormat="1" x14ac:dyDescent="0.2"/>
    <row r="1041784" s="82" customFormat="1" x14ac:dyDescent="0.2"/>
    <row r="1041785" s="82" customFormat="1" x14ac:dyDescent="0.2"/>
    <row r="1041786" s="82" customFormat="1" x14ac:dyDescent="0.2"/>
    <row r="1041787" s="82" customFormat="1" x14ac:dyDescent="0.2"/>
    <row r="1041788" s="82" customFormat="1" x14ac:dyDescent="0.2"/>
    <row r="1041789" s="82" customFormat="1" x14ac:dyDescent="0.2"/>
    <row r="1041790" s="82" customFormat="1" x14ac:dyDescent="0.2"/>
    <row r="1041791" s="82" customFormat="1" x14ac:dyDescent="0.2"/>
    <row r="1041792" s="82" customFormat="1" x14ac:dyDescent="0.2"/>
    <row r="1041793" s="82" customFormat="1" x14ac:dyDescent="0.2"/>
    <row r="1041794" s="82" customFormat="1" x14ac:dyDescent="0.2"/>
    <row r="1041795" s="82" customFormat="1" x14ac:dyDescent="0.2"/>
    <row r="1041796" s="82" customFormat="1" x14ac:dyDescent="0.2"/>
    <row r="1041797" s="82" customFormat="1" x14ac:dyDescent="0.2"/>
    <row r="1041798" s="82" customFormat="1" x14ac:dyDescent="0.2"/>
    <row r="1041799" s="82" customFormat="1" x14ac:dyDescent="0.2"/>
    <row r="1041800" s="82" customFormat="1" x14ac:dyDescent="0.2"/>
    <row r="1041801" s="82" customFormat="1" x14ac:dyDescent="0.2"/>
    <row r="1041802" s="82" customFormat="1" x14ac:dyDescent="0.2"/>
    <row r="1041803" s="82" customFormat="1" x14ac:dyDescent="0.2"/>
    <row r="1041804" s="82" customFormat="1" x14ac:dyDescent="0.2"/>
    <row r="1041805" s="82" customFormat="1" x14ac:dyDescent="0.2"/>
    <row r="1041806" s="82" customFormat="1" x14ac:dyDescent="0.2"/>
    <row r="1041807" s="82" customFormat="1" x14ac:dyDescent="0.2"/>
    <row r="1041808" s="82" customFormat="1" x14ac:dyDescent="0.2"/>
    <row r="1041809" s="82" customFormat="1" x14ac:dyDescent="0.2"/>
    <row r="1041810" s="82" customFormat="1" x14ac:dyDescent="0.2"/>
    <row r="1041811" s="82" customFormat="1" x14ac:dyDescent="0.2"/>
    <row r="1041812" s="82" customFormat="1" x14ac:dyDescent="0.2"/>
    <row r="1041813" s="82" customFormat="1" x14ac:dyDescent="0.2"/>
    <row r="1041814" s="82" customFormat="1" x14ac:dyDescent="0.2"/>
    <row r="1041815" s="82" customFormat="1" x14ac:dyDescent="0.2"/>
    <row r="1041816" s="82" customFormat="1" x14ac:dyDescent="0.2"/>
    <row r="1041817" s="82" customFormat="1" x14ac:dyDescent="0.2"/>
    <row r="1041818" s="82" customFormat="1" x14ac:dyDescent="0.2"/>
    <row r="1041819" s="82" customFormat="1" x14ac:dyDescent="0.2"/>
    <row r="1041820" s="82" customFormat="1" x14ac:dyDescent="0.2"/>
    <row r="1041821" s="82" customFormat="1" x14ac:dyDescent="0.2"/>
    <row r="1041822" s="82" customFormat="1" x14ac:dyDescent="0.2"/>
    <row r="1041823" s="82" customFormat="1" x14ac:dyDescent="0.2"/>
    <row r="1041824" s="82" customFormat="1" x14ac:dyDescent="0.2"/>
    <row r="1041825" s="82" customFormat="1" x14ac:dyDescent="0.2"/>
    <row r="1041826" s="82" customFormat="1" x14ac:dyDescent="0.2"/>
    <row r="1041827" s="82" customFormat="1" x14ac:dyDescent="0.2"/>
    <row r="1041828" s="82" customFormat="1" x14ac:dyDescent="0.2"/>
    <row r="1041829" s="82" customFormat="1" x14ac:dyDescent="0.2"/>
    <row r="1041830" s="82" customFormat="1" x14ac:dyDescent="0.2"/>
    <row r="1041831" s="82" customFormat="1" x14ac:dyDescent="0.2"/>
    <row r="1041832" s="82" customFormat="1" x14ac:dyDescent="0.2"/>
    <row r="1041833" s="82" customFormat="1" x14ac:dyDescent="0.2"/>
    <row r="1041834" s="82" customFormat="1" x14ac:dyDescent="0.2"/>
    <row r="1041835" s="82" customFormat="1" x14ac:dyDescent="0.2"/>
    <row r="1041836" s="82" customFormat="1" x14ac:dyDescent="0.2"/>
    <row r="1041837" s="82" customFormat="1" x14ac:dyDescent="0.2"/>
    <row r="1041838" s="82" customFormat="1" x14ac:dyDescent="0.2"/>
    <row r="1041839" s="82" customFormat="1" x14ac:dyDescent="0.2"/>
    <row r="1041840" s="82" customFormat="1" x14ac:dyDescent="0.2"/>
    <row r="1041841" s="82" customFormat="1" x14ac:dyDescent="0.2"/>
    <row r="1041842" s="82" customFormat="1" x14ac:dyDescent="0.2"/>
    <row r="1041843" s="82" customFormat="1" x14ac:dyDescent="0.2"/>
    <row r="1041844" s="82" customFormat="1" x14ac:dyDescent="0.2"/>
    <row r="1041845" s="82" customFormat="1" x14ac:dyDescent="0.2"/>
    <row r="1041846" s="82" customFormat="1" x14ac:dyDescent="0.2"/>
    <row r="1041847" s="82" customFormat="1" x14ac:dyDescent="0.2"/>
    <row r="1041848" s="82" customFormat="1" x14ac:dyDescent="0.2"/>
    <row r="1041849" s="82" customFormat="1" x14ac:dyDescent="0.2"/>
    <row r="1041850" s="82" customFormat="1" x14ac:dyDescent="0.2"/>
    <row r="1041851" s="82" customFormat="1" x14ac:dyDescent="0.2"/>
    <row r="1041852" s="82" customFormat="1" x14ac:dyDescent="0.2"/>
    <row r="1041853" s="82" customFormat="1" x14ac:dyDescent="0.2"/>
    <row r="1041854" s="82" customFormat="1" x14ac:dyDescent="0.2"/>
    <row r="1041855" s="82" customFormat="1" x14ac:dyDescent="0.2"/>
    <row r="1041856" s="82" customFormat="1" x14ac:dyDescent="0.2"/>
    <row r="1041857" s="82" customFormat="1" x14ac:dyDescent="0.2"/>
    <row r="1041858" s="82" customFormat="1" x14ac:dyDescent="0.2"/>
    <row r="1041859" s="82" customFormat="1" x14ac:dyDescent="0.2"/>
    <row r="1041860" s="82" customFormat="1" x14ac:dyDescent="0.2"/>
    <row r="1041861" s="82" customFormat="1" x14ac:dyDescent="0.2"/>
    <row r="1041862" s="82" customFormat="1" x14ac:dyDescent="0.2"/>
    <row r="1041863" s="82" customFormat="1" x14ac:dyDescent="0.2"/>
    <row r="1041864" s="82" customFormat="1" x14ac:dyDescent="0.2"/>
    <row r="1041865" s="82" customFormat="1" x14ac:dyDescent="0.2"/>
    <row r="1041866" s="82" customFormat="1" x14ac:dyDescent="0.2"/>
    <row r="1041867" s="82" customFormat="1" x14ac:dyDescent="0.2"/>
    <row r="1041868" s="82" customFormat="1" x14ac:dyDescent="0.2"/>
    <row r="1041869" s="82" customFormat="1" x14ac:dyDescent="0.2"/>
    <row r="1041870" s="82" customFormat="1" x14ac:dyDescent="0.2"/>
    <row r="1041871" s="82" customFormat="1" x14ac:dyDescent="0.2"/>
    <row r="1041872" s="82" customFormat="1" x14ac:dyDescent="0.2"/>
    <row r="1041873" s="82" customFormat="1" x14ac:dyDescent="0.2"/>
    <row r="1041874" s="82" customFormat="1" x14ac:dyDescent="0.2"/>
    <row r="1041875" s="82" customFormat="1" x14ac:dyDescent="0.2"/>
    <row r="1041876" s="82" customFormat="1" x14ac:dyDescent="0.2"/>
    <row r="1041877" s="82" customFormat="1" x14ac:dyDescent="0.2"/>
    <row r="1041878" s="82" customFormat="1" x14ac:dyDescent="0.2"/>
    <row r="1041879" s="82" customFormat="1" x14ac:dyDescent="0.2"/>
    <row r="1041880" s="82" customFormat="1" x14ac:dyDescent="0.2"/>
    <row r="1041881" s="82" customFormat="1" x14ac:dyDescent="0.2"/>
    <row r="1041882" s="82" customFormat="1" x14ac:dyDescent="0.2"/>
    <row r="1041883" s="82" customFormat="1" x14ac:dyDescent="0.2"/>
    <row r="1041884" s="82" customFormat="1" x14ac:dyDescent="0.2"/>
    <row r="1041885" s="82" customFormat="1" x14ac:dyDescent="0.2"/>
    <row r="1041886" s="82" customFormat="1" x14ac:dyDescent="0.2"/>
    <row r="1041887" s="82" customFormat="1" x14ac:dyDescent="0.2"/>
    <row r="1041888" s="82" customFormat="1" x14ac:dyDescent="0.2"/>
    <row r="1041889" s="82" customFormat="1" x14ac:dyDescent="0.2"/>
    <row r="1041890" s="82" customFormat="1" x14ac:dyDescent="0.2"/>
    <row r="1041891" s="82" customFormat="1" x14ac:dyDescent="0.2"/>
    <row r="1041892" s="82" customFormat="1" x14ac:dyDescent="0.2"/>
    <row r="1041893" s="82" customFormat="1" x14ac:dyDescent="0.2"/>
    <row r="1041894" s="82" customFormat="1" x14ac:dyDescent="0.2"/>
    <row r="1041895" s="82" customFormat="1" x14ac:dyDescent="0.2"/>
    <row r="1041896" s="82" customFormat="1" x14ac:dyDescent="0.2"/>
    <row r="1041897" s="82" customFormat="1" x14ac:dyDescent="0.2"/>
    <row r="1041898" s="82" customFormat="1" x14ac:dyDescent="0.2"/>
    <row r="1041899" s="82" customFormat="1" x14ac:dyDescent="0.2"/>
    <row r="1041900" s="82" customFormat="1" x14ac:dyDescent="0.2"/>
    <row r="1041901" s="82" customFormat="1" x14ac:dyDescent="0.2"/>
    <row r="1041902" s="82" customFormat="1" x14ac:dyDescent="0.2"/>
    <row r="1041903" s="82" customFormat="1" x14ac:dyDescent="0.2"/>
    <row r="1041904" s="82" customFormat="1" x14ac:dyDescent="0.2"/>
    <row r="1041905" s="82" customFormat="1" x14ac:dyDescent="0.2"/>
    <row r="1041906" s="82" customFormat="1" x14ac:dyDescent="0.2"/>
    <row r="1041907" s="82" customFormat="1" x14ac:dyDescent="0.2"/>
    <row r="1041908" s="82" customFormat="1" x14ac:dyDescent="0.2"/>
    <row r="1041909" s="82" customFormat="1" x14ac:dyDescent="0.2"/>
    <row r="1041910" s="82" customFormat="1" x14ac:dyDescent="0.2"/>
    <row r="1041911" s="82" customFormat="1" x14ac:dyDescent="0.2"/>
    <row r="1041912" s="82" customFormat="1" x14ac:dyDescent="0.2"/>
    <row r="1041913" s="82" customFormat="1" x14ac:dyDescent="0.2"/>
    <row r="1041914" s="82" customFormat="1" x14ac:dyDescent="0.2"/>
    <row r="1041915" s="82" customFormat="1" x14ac:dyDescent="0.2"/>
    <row r="1041916" s="82" customFormat="1" x14ac:dyDescent="0.2"/>
    <row r="1041917" s="82" customFormat="1" x14ac:dyDescent="0.2"/>
    <row r="1041918" s="82" customFormat="1" x14ac:dyDescent="0.2"/>
    <row r="1041919" s="82" customFormat="1" x14ac:dyDescent="0.2"/>
    <row r="1041920" s="82" customFormat="1" x14ac:dyDescent="0.2"/>
    <row r="1041921" s="82" customFormat="1" x14ac:dyDescent="0.2"/>
    <row r="1041922" s="82" customFormat="1" x14ac:dyDescent="0.2"/>
    <row r="1041923" s="82" customFormat="1" x14ac:dyDescent="0.2"/>
    <row r="1041924" s="82" customFormat="1" x14ac:dyDescent="0.2"/>
    <row r="1041925" s="82" customFormat="1" x14ac:dyDescent="0.2"/>
    <row r="1041926" s="82" customFormat="1" x14ac:dyDescent="0.2"/>
    <row r="1041927" s="82" customFormat="1" x14ac:dyDescent="0.2"/>
    <row r="1041928" s="82" customFormat="1" x14ac:dyDescent="0.2"/>
    <row r="1041929" s="82" customFormat="1" x14ac:dyDescent="0.2"/>
    <row r="1041930" s="82" customFormat="1" x14ac:dyDescent="0.2"/>
    <row r="1041931" s="82" customFormat="1" x14ac:dyDescent="0.2"/>
    <row r="1041932" s="82" customFormat="1" x14ac:dyDescent="0.2"/>
    <row r="1041933" s="82" customFormat="1" x14ac:dyDescent="0.2"/>
    <row r="1041934" s="82" customFormat="1" x14ac:dyDescent="0.2"/>
    <row r="1041935" s="82" customFormat="1" x14ac:dyDescent="0.2"/>
    <row r="1041936" s="82" customFormat="1" x14ac:dyDescent="0.2"/>
    <row r="1041937" s="82" customFormat="1" x14ac:dyDescent="0.2"/>
    <row r="1041938" s="82" customFormat="1" x14ac:dyDescent="0.2"/>
    <row r="1041939" s="82" customFormat="1" x14ac:dyDescent="0.2"/>
    <row r="1041940" s="82" customFormat="1" x14ac:dyDescent="0.2"/>
    <row r="1041941" s="82" customFormat="1" x14ac:dyDescent="0.2"/>
    <row r="1041942" s="82" customFormat="1" x14ac:dyDescent="0.2"/>
    <row r="1041943" s="82" customFormat="1" x14ac:dyDescent="0.2"/>
    <row r="1041944" s="82" customFormat="1" x14ac:dyDescent="0.2"/>
    <row r="1041945" s="82" customFormat="1" x14ac:dyDescent="0.2"/>
    <row r="1041946" s="82" customFormat="1" x14ac:dyDescent="0.2"/>
    <row r="1041947" s="82" customFormat="1" x14ac:dyDescent="0.2"/>
    <row r="1041948" s="82" customFormat="1" x14ac:dyDescent="0.2"/>
    <row r="1041949" s="82" customFormat="1" x14ac:dyDescent="0.2"/>
    <row r="1041950" s="82" customFormat="1" x14ac:dyDescent="0.2"/>
    <row r="1041951" s="82" customFormat="1" x14ac:dyDescent="0.2"/>
    <row r="1041952" s="82" customFormat="1" x14ac:dyDescent="0.2"/>
    <row r="1041953" s="82" customFormat="1" x14ac:dyDescent="0.2"/>
    <row r="1041954" s="82" customFormat="1" x14ac:dyDescent="0.2"/>
    <row r="1041955" s="82" customFormat="1" x14ac:dyDescent="0.2"/>
    <row r="1041956" s="82" customFormat="1" x14ac:dyDescent="0.2"/>
    <row r="1041957" s="82" customFormat="1" x14ac:dyDescent="0.2"/>
    <row r="1041958" s="82" customFormat="1" x14ac:dyDescent="0.2"/>
    <row r="1041959" s="82" customFormat="1" x14ac:dyDescent="0.2"/>
    <row r="1041960" s="82" customFormat="1" x14ac:dyDescent="0.2"/>
    <row r="1041961" s="82" customFormat="1" x14ac:dyDescent="0.2"/>
    <row r="1041962" s="82" customFormat="1" x14ac:dyDescent="0.2"/>
    <row r="1041963" s="82" customFormat="1" x14ac:dyDescent="0.2"/>
    <row r="1041964" s="82" customFormat="1" x14ac:dyDescent="0.2"/>
    <row r="1041965" s="82" customFormat="1" x14ac:dyDescent="0.2"/>
    <row r="1041966" s="82" customFormat="1" x14ac:dyDescent="0.2"/>
    <row r="1041967" s="82" customFormat="1" x14ac:dyDescent="0.2"/>
    <row r="1041968" s="82" customFormat="1" x14ac:dyDescent="0.2"/>
    <row r="1041969" s="82" customFormat="1" x14ac:dyDescent="0.2"/>
    <row r="1041970" s="82" customFormat="1" x14ac:dyDescent="0.2"/>
    <row r="1041971" s="82" customFormat="1" x14ac:dyDescent="0.2"/>
    <row r="1041972" s="82" customFormat="1" x14ac:dyDescent="0.2"/>
    <row r="1041973" s="82" customFormat="1" x14ac:dyDescent="0.2"/>
    <row r="1041974" s="82" customFormat="1" x14ac:dyDescent="0.2"/>
    <row r="1041975" s="82" customFormat="1" x14ac:dyDescent="0.2"/>
    <row r="1041976" s="82" customFormat="1" x14ac:dyDescent="0.2"/>
    <row r="1041977" s="82" customFormat="1" x14ac:dyDescent="0.2"/>
    <row r="1041978" s="82" customFormat="1" x14ac:dyDescent="0.2"/>
    <row r="1041979" s="82" customFormat="1" x14ac:dyDescent="0.2"/>
    <row r="1041980" s="82" customFormat="1" x14ac:dyDescent="0.2"/>
    <row r="1041981" s="82" customFormat="1" x14ac:dyDescent="0.2"/>
    <row r="1041982" s="82" customFormat="1" x14ac:dyDescent="0.2"/>
    <row r="1041983" s="82" customFormat="1" x14ac:dyDescent="0.2"/>
    <row r="1041984" s="82" customFormat="1" x14ac:dyDescent="0.2"/>
    <row r="1041985" s="82" customFormat="1" x14ac:dyDescent="0.2"/>
    <row r="1041986" s="82" customFormat="1" x14ac:dyDescent="0.2"/>
    <row r="1041987" s="82" customFormat="1" x14ac:dyDescent="0.2"/>
    <row r="1041988" s="82" customFormat="1" x14ac:dyDescent="0.2"/>
    <row r="1041989" s="82" customFormat="1" x14ac:dyDescent="0.2"/>
    <row r="1041990" s="82" customFormat="1" x14ac:dyDescent="0.2"/>
    <row r="1041991" s="82" customFormat="1" x14ac:dyDescent="0.2"/>
    <row r="1041992" s="82" customFormat="1" x14ac:dyDescent="0.2"/>
    <row r="1041993" s="82" customFormat="1" x14ac:dyDescent="0.2"/>
    <row r="1041994" s="82" customFormat="1" x14ac:dyDescent="0.2"/>
    <row r="1041995" s="82" customFormat="1" x14ac:dyDescent="0.2"/>
    <row r="1041996" s="82" customFormat="1" x14ac:dyDescent="0.2"/>
    <row r="1041997" s="82" customFormat="1" x14ac:dyDescent="0.2"/>
    <row r="1041998" s="82" customFormat="1" x14ac:dyDescent="0.2"/>
    <row r="1041999" s="82" customFormat="1" x14ac:dyDescent="0.2"/>
    <row r="1042000" s="82" customFormat="1" x14ac:dyDescent="0.2"/>
    <row r="1042001" s="82" customFormat="1" x14ac:dyDescent="0.2"/>
    <row r="1042002" s="82" customFormat="1" x14ac:dyDescent="0.2"/>
    <row r="1042003" s="82" customFormat="1" x14ac:dyDescent="0.2"/>
    <row r="1042004" s="82" customFormat="1" x14ac:dyDescent="0.2"/>
    <row r="1042005" s="82" customFormat="1" x14ac:dyDescent="0.2"/>
    <row r="1042006" s="82" customFormat="1" x14ac:dyDescent="0.2"/>
    <row r="1042007" s="82" customFormat="1" x14ac:dyDescent="0.2"/>
    <row r="1042008" s="82" customFormat="1" x14ac:dyDescent="0.2"/>
    <row r="1042009" s="82" customFormat="1" x14ac:dyDescent="0.2"/>
    <row r="1042010" s="82" customFormat="1" x14ac:dyDescent="0.2"/>
    <row r="1042011" s="82" customFormat="1" x14ac:dyDescent="0.2"/>
    <row r="1042012" s="82" customFormat="1" x14ac:dyDescent="0.2"/>
    <row r="1042013" s="82" customFormat="1" x14ac:dyDescent="0.2"/>
    <row r="1042014" s="82" customFormat="1" x14ac:dyDescent="0.2"/>
    <row r="1042015" s="82" customFormat="1" x14ac:dyDescent="0.2"/>
    <row r="1042016" s="82" customFormat="1" x14ac:dyDescent="0.2"/>
    <row r="1042017" s="82" customFormat="1" x14ac:dyDescent="0.2"/>
    <row r="1042018" s="82" customFormat="1" x14ac:dyDescent="0.2"/>
    <row r="1042019" s="82" customFormat="1" x14ac:dyDescent="0.2"/>
    <row r="1042020" s="82" customFormat="1" x14ac:dyDescent="0.2"/>
    <row r="1042021" s="82" customFormat="1" x14ac:dyDescent="0.2"/>
    <row r="1042022" s="82" customFormat="1" x14ac:dyDescent="0.2"/>
    <row r="1042023" s="82" customFormat="1" x14ac:dyDescent="0.2"/>
    <row r="1042024" s="82" customFormat="1" x14ac:dyDescent="0.2"/>
    <row r="1042025" s="82" customFormat="1" x14ac:dyDescent="0.2"/>
    <row r="1042026" s="82" customFormat="1" x14ac:dyDescent="0.2"/>
    <row r="1042027" s="82" customFormat="1" x14ac:dyDescent="0.2"/>
    <row r="1042028" s="82" customFormat="1" x14ac:dyDescent="0.2"/>
    <row r="1042029" s="82" customFormat="1" x14ac:dyDescent="0.2"/>
    <row r="1042030" s="82" customFormat="1" x14ac:dyDescent="0.2"/>
    <row r="1042031" s="82" customFormat="1" x14ac:dyDescent="0.2"/>
    <row r="1042032" s="82" customFormat="1" x14ac:dyDescent="0.2"/>
    <row r="1042033" s="82" customFormat="1" x14ac:dyDescent="0.2"/>
    <row r="1042034" s="82" customFormat="1" x14ac:dyDescent="0.2"/>
    <row r="1042035" s="82" customFormat="1" x14ac:dyDescent="0.2"/>
    <row r="1042036" s="82" customFormat="1" x14ac:dyDescent="0.2"/>
    <row r="1042037" s="82" customFormat="1" x14ac:dyDescent="0.2"/>
    <row r="1042038" s="82" customFormat="1" x14ac:dyDescent="0.2"/>
    <row r="1042039" s="82" customFormat="1" x14ac:dyDescent="0.2"/>
    <row r="1042040" s="82" customFormat="1" x14ac:dyDescent="0.2"/>
    <row r="1042041" s="82" customFormat="1" x14ac:dyDescent="0.2"/>
    <row r="1042042" s="82" customFormat="1" x14ac:dyDescent="0.2"/>
    <row r="1042043" s="82" customFormat="1" x14ac:dyDescent="0.2"/>
    <row r="1042044" s="82" customFormat="1" x14ac:dyDescent="0.2"/>
    <row r="1042045" s="82" customFormat="1" x14ac:dyDescent="0.2"/>
    <row r="1042046" s="82" customFormat="1" x14ac:dyDescent="0.2"/>
    <row r="1042047" s="82" customFormat="1" x14ac:dyDescent="0.2"/>
    <row r="1042048" s="82" customFormat="1" x14ac:dyDescent="0.2"/>
    <row r="1042049" s="82" customFormat="1" x14ac:dyDescent="0.2"/>
    <row r="1042050" s="82" customFormat="1" x14ac:dyDescent="0.2"/>
    <row r="1042051" s="82" customFormat="1" x14ac:dyDescent="0.2"/>
    <row r="1042052" s="82" customFormat="1" x14ac:dyDescent="0.2"/>
    <row r="1042053" s="82" customFormat="1" x14ac:dyDescent="0.2"/>
    <row r="1042054" s="82" customFormat="1" x14ac:dyDescent="0.2"/>
    <row r="1042055" s="82" customFormat="1" x14ac:dyDescent="0.2"/>
    <row r="1042056" s="82" customFormat="1" x14ac:dyDescent="0.2"/>
    <row r="1042057" s="82" customFormat="1" x14ac:dyDescent="0.2"/>
    <row r="1042058" s="82" customFormat="1" x14ac:dyDescent="0.2"/>
    <row r="1042059" s="82" customFormat="1" x14ac:dyDescent="0.2"/>
    <row r="1042060" s="82" customFormat="1" x14ac:dyDescent="0.2"/>
    <row r="1042061" s="82" customFormat="1" x14ac:dyDescent="0.2"/>
    <row r="1042062" s="82" customFormat="1" x14ac:dyDescent="0.2"/>
    <row r="1042063" s="82" customFormat="1" x14ac:dyDescent="0.2"/>
    <row r="1042064" s="82" customFormat="1" x14ac:dyDescent="0.2"/>
    <row r="1042065" s="82" customFormat="1" x14ac:dyDescent="0.2"/>
    <row r="1042066" s="82" customFormat="1" x14ac:dyDescent="0.2"/>
    <row r="1042067" s="82" customFormat="1" x14ac:dyDescent="0.2"/>
    <row r="1042068" s="82" customFormat="1" x14ac:dyDescent="0.2"/>
    <row r="1042069" s="82" customFormat="1" x14ac:dyDescent="0.2"/>
    <row r="1042070" s="82" customFormat="1" x14ac:dyDescent="0.2"/>
    <row r="1042071" s="82" customFormat="1" x14ac:dyDescent="0.2"/>
    <row r="1042072" s="82" customFormat="1" x14ac:dyDescent="0.2"/>
    <row r="1042073" s="82" customFormat="1" x14ac:dyDescent="0.2"/>
    <row r="1042074" s="82" customFormat="1" x14ac:dyDescent="0.2"/>
    <row r="1042075" s="82" customFormat="1" x14ac:dyDescent="0.2"/>
    <row r="1042076" s="82" customFormat="1" x14ac:dyDescent="0.2"/>
    <row r="1042077" s="82" customFormat="1" x14ac:dyDescent="0.2"/>
    <row r="1042078" s="82" customFormat="1" x14ac:dyDescent="0.2"/>
    <row r="1042079" s="82" customFormat="1" x14ac:dyDescent="0.2"/>
    <row r="1042080" s="82" customFormat="1" x14ac:dyDescent="0.2"/>
    <row r="1042081" s="82" customFormat="1" x14ac:dyDescent="0.2"/>
    <row r="1042082" s="82" customFormat="1" x14ac:dyDescent="0.2"/>
    <row r="1042083" s="82" customFormat="1" x14ac:dyDescent="0.2"/>
    <row r="1042084" s="82" customFormat="1" x14ac:dyDescent="0.2"/>
    <row r="1042085" s="82" customFormat="1" x14ac:dyDescent="0.2"/>
    <row r="1042086" s="82" customFormat="1" x14ac:dyDescent="0.2"/>
    <row r="1042087" s="82" customFormat="1" x14ac:dyDescent="0.2"/>
    <row r="1042088" s="82" customFormat="1" x14ac:dyDescent="0.2"/>
    <row r="1042089" s="82" customFormat="1" x14ac:dyDescent="0.2"/>
    <row r="1042090" s="82" customFormat="1" x14ac:dyDescent="0.2"/>
    <row r="1042091" s="82" customFormat="1" x14ac:dyDescent="0.2"/>
    <row r="1042092" s="82" customFormat="1" x14ac:dyDescent="0.2"/>
    <row r="1042093" s="82" customFormat="1" x14ac:dyDescent="0.2"/>
    <row r="1042094" s="82" customFormat="1" x14ac:dyDescent="0.2"/>
    <row r="1042095" s="82" customFormat="1" x14ac:dyDescent="0.2"/>
    <row r="1042096" s="82" customFormat="1" x14ac:dyDescent="0.2"/>
    <row r="1042097" s="82" customFormat="1" x14ac:dyDescent="0.2"/>
    <row r="1042098" s="82" customFormat="1" x14ac:dyDescent="0.2"/>
    <row r="1042099" s="82" customFormat="1" x14ac:dyDescent="0.2"/>
    <row r="1042100" s="82" customFormat="1" x14ac:dyDescent="0.2"/>
    <row r="1042101" s="82" customFormat="1" x14ac:dyDescent="0.2"/>
    <row r="1042102" s="82" customFormat="1" x14ac:dyDescent="0.2"/>
    <row r="1042103" s="82" customFormat="1" x14ac:dyDescent="0.2"/>
    <row r="1042104" s="82" customFormat="1" x14ac:dyDescent="0.2"/>
    <row r="1042105" s="82" customFormat="1" x14ac:dyDescent="0.2"/>
    <row r="1042106" s="82" customFormat="1" x14ac:dyDescent="0.2"/>
    <row r="1042107" s="82" customFormat="1" x14ac:dyDescent="0.2"/>
    <row r="1042108" s="82" customFormat="1" x14ac:dyDescent="0.2"/>
    <row r="1042109" s="82" customFormat="1" x14ac:dyDescent="0.2"/>
    <row r="1042110" s="82" customFormat="1" x14ac:dyDescent="0.2"/>
    <row r="1042111" s="82" customFormat="1" x14ac:dyDescent="0.2"/>
    <row r="1042112" s="82" customFormat="1" x14ac:dyDescent="0.2"/>
    <row r="1042113" s="82" customFormat="1" x14ac:dyDescent="0.2"/>
    <row r="1042114" s="82" customFormat="1" x14ac:dyDescent="0.2"/>
    <row r="1042115" s="82" customFormat="1" x14ac:dyDescent="0.2"/>
    <row r="1042116" s="82" customFormat="1" x14ac:dyDescent="0.2"/>
    <row r="1042117" s="82" customFormat="1" x14ac:dyDescent="0.2"/>
    <row r="1042118" s="82" customFormat="1" x14ac:dyDescent="0.2"/>
    <row r="1042119" s="82" customFormat="1" x14ac:dyDescent="0.2"/>
    <row r="1042120" s="82" customFormat="1" x14ac:dyDescent="0.2"/>
    <row r="1042121" s="82" customFormat="1" x14ac:dyDescent="0.2"/>
    <row r="1042122" s="82" customFormat="1" x14ac:dyDescent="0.2"/>
    <row r="1042123" s="82" customFormat="1" x14ac:dyDescent="0.2"/>
    <row r="1042124" s="82" customFormat="1" x14ac:dyDescent="0.2"/>
    <row r="1042125" s="82" customFormat="1" x14ac:dyDescent="0.2"/>
    <row r="1042126" s="82" customFormat="1" x14ac:dyDescent="0.2"/>
    <row r="1042127" s="82" customFormat="1" x14ac:dyDescent="0.2"/>
    <row r="1042128" s="82" customFormat="1" x14ac:dyDescent="0.2"/>
    <row r="1042129" s="82" customFormat="1" x14ac:dyDescent="0.2"/>
    <row r="1042130" s="82" customFormat="1" x14ac:dyDescent="0.2"/>
    <row r="1042131" s="82" customFormat="1" x14ac:dyDescent="0.2"/>
    <row r="1042132" s="82" customFormat="1" x14ac:dyDescent="0.2"/>
    <row r="1042133" s="82" customFormat="1" x14ac:dyDescent="0.2"/>
    <row r="1042134" s="82" customFormat="1" x14ac:dyDescent="0.2"/>
    <row r="1042135" s="82" customFormat="1" x14ac:dyDescent="0.2"/>
    <row r="1042136" s="82" customFormat="1" x14ac:dyDescent="0.2"/>
    <row r="1042137" s="82" customFormat="1" x14ac:dyDescent="0.2"/>
    <row r="1042138" s="82" customFormat="1" x14ac:dyDescent="0.2"/>
    <row r="1042139" s="82" customFormat="1" x14ac:dyDescent="0.2"/>
    <row r="1042140" s="82" customFormat="1" x14ac:dyDescent="0.2"/>
    <row r="1042141" s="82" customFormat="1" x14ac:dyDescent="0.2"/>
    <row r="1042142" s="82" customFormat="1" x14ac:dyDescent="0.2"/>
    <row r="1042143" s="82" customFormat="1" x14ac:dyDescent="0.2"/>
    <row r="1042144" s="82" customFormat="1" x14ac:dyDescent="0.2"/>
    <row r="1042145" s="82" customFormat="1" x14ac:dyDescent="0.2"/>
    <row r="1042146" s="82" customFormat="1" x14ac:dyDescent="0.2"/>
    <row r="1042147" s="82" customFormat="1" x14ac:dyDescent="0.2"/>
    <row r="1042148" s="82" customFormat="1" x14ac:dyDescent="0.2"/>
    <row r="1042149" s="82" customFormat="1" x14ac:dyDescent="0.2"/>
    <row r="1042150" s="82" customFormat="1" x14ac:dyDescent="0.2"/>
    <row r="1042151" s="82" customFormat="1" x14ac:dyDescent="0.2"/>
    <row r="1042152" s="82" customFormat="1" x14ac:dyDescent="0.2"/>
    <row r="1042153" s="82" customFormat="1" x14ac:dyDescent="0.2"/>
    <row r="1042154" s="82" customFormat="1" x14ac:dyDescent="0.2"/>
    <row r="1042155" s="82" customFormat="1" x14ac:dyDescent="0.2"/>
    <row r="1042156" s="82" customFormat="1" x14ac:dyDescent="0.2"/>
    <row r="1042157" s="82" customFormat="1" x14ac:dyDescent="0.2"/>
    <row r="1042158" s="82" customFormat="1" x14ac:dyDescent="0.2"/>
    <row r="1042159" s="82" customFormat="1" x14ac:dyDescent="0.2"/>
    <row r="1042160" s="82" customFormat="1" x14ac:dyDescent="0.2"/>
    <row r="1042161" s="82" customFormat="1" x14ac:dyDescent="0.2"/>
    <row r="1042162" s="82" customFormat="1" x14ac:dyDescent="0.2"/>
    <row r="1042163" s="82" customFormat="1" x14ac:dyDescent="0.2"/>
    <row r="1042164" s="82" customFormat="1" x14ac:dyDescent="0.2"/>
    <row r="1042165" s="82" customFormat="1" x14ac:dyDescent="0.2"/>
    <row r="1042166" s="82" customFormat="1" x14ac:dyDescent="0.2"/>
    <row r="1042167" s="82" customFormat="1" x14ac:dyDescent="0.2"/>
    <row r="1042168" s="82" customFormat="1" x14ac:dyDescent="0.2"/>
    <row r="1042169" s="82" customFormat="1" x14ac:dyDescent="0.2"/>
    <row r="1042170" s="82" customFormat="1" x14ac:dyDescent="0.2"/>
    <row r="1042171" s="82" customFormat="1" x14ac:dyDescent="0.2"/>
    <row r="1042172" s="82" customFormat="1" x14ac:dyDescent="0.2"/>
    <row r="1042173" s="82" customFormat="1" x14ac:dyDescent="0.2"/>
    <row r="1042174" s="82" customFormat="1" x14ac:dyDescent="0.2"/>
    <row r="1042175" s="82" customFormat="1" x14ac:dyDescent="0.2"/>
    <row r="1042176" s="82" customFormat="1" x14ac:dyDescent="0.2"/>
    <row r="1042177" s="82" customFormat="1" x14ac:dyDescent="0.2"/>
    <row r="1042178" s="82" customFormat="1" x14ac:dyDescent="0.2"/>
    <row r="1042179" s="82" customFormat="1" x14ac:dyDescent="0.2"/>
    <row r="1042180" s="82" customFormat="1" x14ac:dyDescent="0.2"/>
    <row r="1042181" s="82" customFormat="1" x14ac:dyDescent="0.2"/>
    <row r="1042182" s="82" customFormat="1" x14ac:dyDescent="0.2"/>
    <row r="1042183" s="82" customFormat="1" x14ac:dyDescent="0.2"/>
    <row r="1042184" s="82" customFormat="1" x14ac:dyDescent="0.2"/>
    <row r="1042185" s="82" customFormat="1" x14ac:dyDescent="0.2"/>
    <row r="1042186" s="82" customFormat="1" x14ac:dyDescent="0.2"/>
    <row r="1042187" s="82" customFormat="1" x14ac:dyDescent="0.2"/>
    <row r="1042188" s="82" customFormat="1" x14ac:dyDescent="0.2"/>
    <row r="1042189" s="82" customFormat="1" x14ac:dyDescent="0.2"/>
    <row r="1042190" s="82" customFormat="1" x14ac:dyDescent="0.2"/>
    <row r="1042191" s="82" customFormat="1" x14ac:dyDescent="0.2"/>
    <row r="1042192" s="82" customFormat="1" x14ac:dyDescent="0.2"/>
    <row r="1042193" s="82" customFormat="1" x14ac:dyDescent="0.2"/>
    <row r="1042194" s="82" customFormat="1" x14ac:dyDescent="0.2"/>
    <row r="1042195" s="82" customFormat="1" x14ac:dyDescent="0.2"/>
    <row r="1042196" s="82" customFormat="1" x14ac:dyDescent="0.2"/>
    <row r="1042197" s="82" customFormat="1" x14ac:dyDescent="0.2"/>
    <row r="1042198" s="82" customFormat="1" x14ac:dyDescent="0.2"/>
    <row r="1042199" s="82" customFormat="1" x14ac:dyDescent="0.2"/>
    <row r="1042200" s="82" customFormat="1" x14ac:dyDescent="0.2"/>
    <row r="1042201" s="82" customFormat="1" x14ac:dyDescent="0.2"/>
    <row r="1042202" s="82" customFormat="1" x14ac:dyDescent="0.2"/>
    <row r="1042203" s="82" customFormat="1" x14ac:dyDescent="0.2"/>
    <row r="1042204" s="82" customFormat="1" x14ac:dyDescent="0.2"/>
    <row r="1042205" s="82" customFormat="1" x14ac:dyDescent="0.2"/>
    <row r="1042206" s="82" customFormat="1" x14ac:dyDescent="0.2"/>
    <row r="1042207" s="82" customFormat="1" x14ac:dyDescent="0.2"/>
    <row r="1042208" s="82" customFormat="1" x14ac:dyDescent="0.2"/>
    <row r="1042209" s="82" customFormat="1" x14ac:dyDescent="0.2"/>
    <row r="1042210" s="82" customFormat="1" x14ac:dyDescent="0.2"/>
    <row r="1042211" s="82" customFormat="1" x14ac:dyDescent="0.2"/>
    <row r="1042212" s="82" customFormat="1" x14ac:dyDescent="0.2"/>
    <row r="1042213" s="82" customFormat="1" x14ac:dyDescent="0.2"/>
    <row r="1042214" s="82" customFormat="1" x14ac:dyDescent="0.2"/>
    <row r="1042215" s="82" customFormat="1" x14ac:dyDescent="0.2"/>
    <row r="1042216" s="82" customFormat="1" x14ac:dyDescent="0.2"/>
    <row r="1042217" s="82" customFormat="1" x14ac:dyDescent="0.2"/>
    <row r="1042218" s="82" customFormat="1" x14ac:dyDescent="0.2"/>
    <row r="1042219" s="82" customFormat="1" x14ac:dyDescent="0.2"/>
    <row r="1042220" s="82" customFormat="1" x14ac:dyDescent="0.2"/>
    <row r="1042221" s="82" customFormat="1" x14ac:dyDescent="0.2"/>
    <row r="1042222" s="82" customFormat="1" x14ac:dyDescent="0.2"/>
    <row r="1042223" s="82" customFormat="1" x14ac:dyDescent="0.2"/>
    <row r="1042224" s="82" customFormat="1" x14ac:dyDescent="0.2"/>
    <row r="1042225" s="82" customFormat="1" x14ac:dyDescent="0.2"/>
    <row r="1042226" s="82" customFormat="1" x14ac:dyDescent="0.2"/>
    <row r="1042227" s="82" customFormat="1" x14ac:dyDescent="0.2"/>
    <row r="1042228" s="82" customFormat="1" x14ac:dyDescent="0.2"/>
    <row r="1042229" s="82" customFormat="1" x14ac:dyDescent="0.2"/>
    <row r="1042230" s="82" customFormat="1" x14ac:dyDescent="0.2"/>
    <row r="1042231" s="82" customFormat="1" x14ac:dyDescent="0.2"/>
    <row r="1042232" s="82" customFormat="1" x14ac:dyDescent="0.2"/>
    <row r="1042233" s="82" customFormat="1" x14ac:dyDescent="0.2"/>
    <row r="1042234" s="82" customFormat="1" x14ac:dyDescent="0.2"/>
    <row r="1042235" s="82" customFormat="1" x14ac:dyDescent="0.2"/>
    <row r="1042236" s="82" customFormat="1" x14ac:dyDescent="0.2"/>
    <row r="1042237" s="82" customFormat="1" x14ac:dyDescent="0.2"/>
    <row r="1042238" s="82" customFormat="1" x14ac:dyDescent="0.2"/>
    <row r="1042239" s="82" customFormat="1" x14ac:dyDescent="0.2"/>
    <row r="1042240" s="82" customFormat="1" x14ac:dyDescent="0.2"/>
    <row r="1042241" s="82" customFormat="1" x14ac:dyDescent="0.2"/>
    <row r="1042242" s="82" customFormat="1" x14ac:dyDescent="0.2"/>
    <row r="1042243" s="82" customFormat="1" x14ac:dyDescent="0.2"/>
    <row r="1042244" s="82" customFormat="1" x14ac:dyDescent="0.2"/>
    <row r="1042245" s="82" customFormat="1" x14ac:dyDescent="0.2"/>
    <row r="1042246" s="82" customFormat="1" x14ac:dyDescent="0.2"/>
    <row r="1042247" s="82" customFormat="1" x14ac:dyDescent="0.2"/>
    <row r="1042248" s="82" customFormat="1" x14ac:dyDescent="0.2"/>
    <row r="1042249" s="82" customFormat="1" x14ac:dyDescent="0.2"/>
    <row r="1042250" s="82" customFormat="1" x14ac:dyDescent="0.2"/>
    <row r="1042251" s="82" customFormat="1" x14ac:dyDescent="0.2"/>
    <row r="1042252" s="82" customFormat="1" x14ac:dyDescent="0.2"/>
    <row r="1042253" s="82" customFormat="1" x14ac:dyDescent="0.2"/>
    <row r="1042254" s="82" customFormat="1" x14ac:dyDescent="0.2"/>
    <row r="1042255" s="82" customFormat="1" x14ac:dyDescent="0.2"/>
    <row r="1042256" s="82" customFormat="1" x14ac:dyDescent="0.2"/>
    <row r="1042257" s="82" customFormat="1" x14ac:dyDescent="0.2"/>
    <row r="1042258" s="82" customFormat="1" x14ac:dyDescent="0.2"/>
    <row r="1042259" s="82" customFormat="1" x14ac:dyDescent="0.2"/>
    <row r="1042260" s="82" customFormat="1" x14ac:dyDescent="0.2"/>
    <row r="1042261" s="82" customFormat="1" x14ac:dyDescent="0.2"/>
    <row r="1042262" s="82" customFormat="1" x14ac:dyDescent="0.2"/>
    <row r="1042263" s="82" customFormat="1" x14ac:dyDescent="0.2"/>
    <row r="1042264" s="82" customFormat="1" x14ac:dyDescent="0.2"/>
    <row r="1042265" s="82" customFormat="1" x14ac:dyDescent="0.2"/>
    <row r="1042266" s="82" customFormat="1" x14ac:dyDescent="0.2"/>
    <row r="1042267" s="82" customFormat="1" x14ac:dyDescent="0.2"/>
    <row r="1042268" s="82" customFormat="1" x14ac:dyDescent="0.2"/>
    <row r="1042269" s="82" customFormat="1" x14ac:dyDescent="0.2"/>
    <row r="1042270" s="82" customFormat="1" x14ac:dyDescent="0.2"/>
    <row r="1042271" s="82" customFormat="1" x14ac:dyDescent="0.2"/>
    <row r="1042272" s="82" customFormat="1" x14ac:dyDescent="0.2"/>
    <row r="1042273" s="82" customFormat="1" x14ac:dyDescent="0.2"/>
    <row r="1042274" s="82" customFormat="1" x14ac:dyDescent="0.2"/>
    <row r="1042275" s="82" customFormat="1" x14ac:dyDescent="0.2"/>
    <row r="1042276" s="82" customFormat="1" x14ac:dyDescent="0.2"/>
    <row r="1042277" s="82" customFormat="1" x14ac:dyDescent="0.2"/>
    <row r="1042278" s="82" customFormat="1" x14ac:dyDescent="0.2"/>
    <row r="1042279" s="82" customFormat="1" x14ac:dyDescent="0.2"/>
    <row r="1042280" s="82" customFormat="1" x14ac:dyDescent="0.2"/>
    <row r="1042281" s="82" customFormat="1" x14ac:dyDescent="0.2"/>
    <row r="1042282" s="82" customFormat="1" x14ac:dyDescent="0.2"/>
    <row r="1042283" s="82" customFormat="1" x14ac:dyDescent="0.2"/>
    <row r="1042284" s="82" customFormat="1" x14ac:dyDescent="0.2"/>
    <row r="1042285" s="82" customFormat="1" x14ac:dyDescent="0.2"/>
    <row r="1042286" s="82" customFormat="1" x14ac:dyDescent="0.2"/>
    <row r="1042287" s="82" customFormat="1" x14ac:dyDescent="0.2"/>
    <row r="1042288" s="82" customFormat="1" x14ac:dyDescent="0.2"/>
    <row r="1042289" s="82" customFormat="1" x14ac:dyDescent="0.2"/>
    <row r="1042290" s="82" customFormat="1" x14ac:dyDescent="0.2"/>
    <row r="1042291" s="82" customFormat="1" x14ac:dyDescent="0.2"/>
    <row r="1042292" s="82" customFormat="1" x14ac:dyDescent="0.2"/>
    <row r="1042293" s="82" customFormat="1" x14ac:dyDescent="0.2"/>
    <row r="1042294" s="82" customFormat="1" x14ac:dyDescent="0.2"/>
    <row r="1042295" s="82" customFormat="1" x14ac:dyDescent="0.2"/>
    <row r="1042296" s="82" customFormat="1" x14ac:dyDescent="0.2"/>
    <row r="1042297" s="82" customFormat="1" x14ac:dyDescent="0.2"/>
    <row r="1042298" s="82" customFormat="1" x14ac:dyDescent="0.2"/>
    <row r="1042299" s="82" customFormat="1" x14ac:dyDescent="0.2"/>
    <row r="1042300" s="82" customFormat="1" x14ac:dyDescent="0.2"/>
    <row r="1042301" s="82" customFormat="1" x14ac:dyDescent="0.2"/>
    <row r="1042302" s="82" customFormat="1" x14ac:dyDescent="0.2"/>
    <row r="1042303" s="82" customFormat="1" x14ac:dyDescent="0.2"/>
    <row r="1042304" s="82" customFormat="1" x14ac:dyDescent="0.2"/>
    <row r="1042305" s="82" customFormat="1" x14ac:dyDescent="0.2"/>
    <row r="1042306" s="82" customFormat="1" x14ac:dyDescent="0.2"/>
    <row r="1042307" s="82" customFormat="1" x14ac:dyDescent="0.2"/>
    <row r="1042308" s="82" customFormat="1" x14ac:dyDescent="0.2"/>
    <row r="1042309" s="82" customFormat="1" x14ac:dyDescent="0.2"/>
    <row r="1042310" s="82" customFormat="1" x14ac:dyDescent="0.2"/>
    <row r="1042311" s="82" customFormat="1" x14ac:dyDescent="0.2"/>
    <row r="1042312" s="82" customFormat="1" x14ac:dyDescent="0.2"/>
    <row r="1042313" s="82" customFormat="1" x14ac:dyDescent="0.2"/>
    <row r="1042314" s="82" customFormat="1" x14ac:dyDescent="0.2"/>
    <row r="1042315" s="82" customFormat="1" x14ac:dyDescent="0.2"/>
    <row r="1042316" s="82" customFormat="1" x14ac:dyDescent="0.2"/>
    <row r="1042317" s="82" customFormat="1" x14ac:dyDescent="0.2"/>
    <row r="1042318" s="82" customFormat="1" x14ac:dyDescent="0.2"/>
    <row r="1042319" s="82" customFormat="1" x14ac:dyDescent="0.2"/>
    <row r="1042320" s="82" customFormat="1" x14ac:dyDescent="0.2"/>
    <row r="1042321" s="82" customFormat="1" x14ac:dyDescent="0.2"/>
    <row r="1042322" s="82" customFormat="1" x14ac:dyDescent="0.2"/>
    <row r="1042323" s="82" customFormat="1" x14ac:dyDescent="0.2"/>
    <row r="1042324" s="82" customFormat="1" x14ac:dyDescent="0.2"/>
    <row r="1042325" s="82" customFormat="1" x14ac:dyDescent="0.2"/>
    <row r="1042326" s="82" customFormat="1" x14ac:dyDescent="0.2"/>
    <row r="1042327" s="82" customFormat="1" x14ac:dyDescent="0.2"/>
    <row r="1042328" s="82" customFormat="1" x14ac:dyDescent="0.2"/>
    <row r="1042329" s="82" customFormat="1" x14ac:dyDescent="0.2"/>
    <row r="1042330" s="82" customFormat="1" x14ac:dyDescent="0.2"/>
    <row r="1042331" s="82" customFormat="1" x14ac:dyDescent="0.2"/>
    <row r="1042332" s="82" customFormat="1" x14ac:dyDescent="0.2"/>
    <row r="1042333" s="82" customFormat="1" x14ac:dyDescent="0.2"/>
    <row r="1042334" s="82" customFormat="1" x14ac:dyDescent="0.2"/>
    <row r="1042335" s="82" customFormat="1" x14ac:dyDescent="0.2"/>
    <row r="1042336" s="82" customFormat="1" x14ac:dyDescent="0.2"/>
    <row r="1042337" s="82" customFormat="1" x14ac:dyDescent="0.2"/>
    <row r="1042338" s="82" customFormat="1" x14ac:dyDescent="0.2"/>
    <row r="1042339" s="82" customFormat="1" x14ac:dyDescent="0.2"/>
    <row r="1042340" s="82" customFormat="1" x14ac:dyDescent="0.2"/>
    <row r="1042341" s="82" customFormat="1" x14ac:dyDescent="0.2"/>
    <row r="1042342" s="82" customFormat="1" x14ac:dyDescent="0.2"/>
    <row r="1042343" s="82" customFormat="1" x14ac:dyDescent="0.2"/>
    <row r="1042344" s="82" customFormat="1" x14ac:dyDescent="0.2"/>
    <row r="1042345" s="82" customFormat="1" x14ac:dyDescent="0.2"/>
    <row r="1042346" s="82" customFormat="1" x14ac:dyDescent="0.2"/>
    <row r="1042347" s="82" customFormat="1" x14ac:dyDescent="0.2"/>
    <row r="1042348" s="82" customFormat="1" x14ac:dyDescent="0.2"/>
    <row r="1042349" s="82" customFormat="1" x14ac:dyDescent="0.2"/>
    <row r="1042350" s="82" customFormat="1" x14ac:dyDescent="0.2"/>
    <row r="1042351" s="82" customFormat="1" x14ac:dyDescent="0.2"/>
    <row r="1042352" s="82" customFormat="1" x14ac:dyDescent="0.2"/>
    <row r="1042353" s="82" customFormat="1" x14ac:dyDescent="0.2"/>
    <row r="1042354" s="82" customFormat="1" x14ac:dyDescent="0.2"/>
    <row r="1042355" s="82" customFormat="1" x14ac:dyDescent="0.2"/>
    <row r="1042356" s="82" customFormat="1" x14ac:dyDescent="0.2"/>
    <row r="1042357" s="82" customFormat="1" x14ac:dyDescent="0.2"/>
    <row r="1042358" s="82" customFormat="1" x14ac:dyDescent="0.2"/>
    <row r="1042359" s="82" customFormat="1" x14ac:dyDescent="0.2"/>
    <row r="1042360" s="82" customFormat="1" x14ac:dyDescent="0.2"/>
    <row r="1042361" s="82" customFormat="1" x14ac:dyDescent="0.2"/>
    <row r="1042362" s="82" customFormat="1" x14ac:dyDescent="0.2"/>
    <row r="1042363" s="82" customFormat="1" x14ac:dyDescent="0.2"/>
    <row r="1042364" s="82" customFormat="1" x14ac:dyDescent="0.2"/>
    <row r="1042365" s="82" customFormat="1" x14ac:dyDescent="0.2"/>
    <row r="1042366" s="82" customFormat="1" x14ac:dyDescent="0.2"/>
    <row r="1042367" s="82" customFormat="1" x14ac:dyDescent="0.2"/>
    <row r="1042368" s="82" customFormat="1" x14ac:dyDescent="0.2"/>
    <row r="1042369" s="82" customFormat="1" x14ac:dyDescent="0.2"/>
    <row r="1042370" s="82" customFormat="1" x14ac:dyDescent="0.2"/>
    <row r="1042371" s="82" customFormat="1" x14ac:dyDescent="0.2"/>
    <row r="1042372" s="82" customFormat="1" x14ac:dyDescent="0.2"/>
    <row r="1042373" s="82" customFormat="1" x14ac:dyDescent="0.2"/>
    <row r="1042374" s="82" customFormat="1" x14ac:dyDescent="0.2"/>
    <row r="1042375" s="82" customFormat="1" x14ac:dyDescent="0.2"/>
    <row r="1042376" s="82" customFormat="1" x14ac:dyDescent="0.2"/>
    <row r="1042377" s="82" customFormat="1" x14ac:dyDescent="0.2"/>
    <row r="1042378" s="82" customFormat="1" x14ac:dyDescent="0.2"/>
    <row r="1042379" s="82" customFormat="1" x14ac:dyDescent="0.2"/>
    <row r="1042380" s="82" customFormat="1" x14ac:dyDescent="0.2"/>
    <row r="1042381" s="82" customFormat="1" x14ac:dyDescent="0.2"/>
    <row r="1042382" s="82" customFormat="1" x14ac:dyDescent="0.2"/>
    <row r="1042383" s="82" customFormat="1" x14ac:dyDescent="0.2"/>
    <row r="1042384" s="82" customFormat="1" x14ac:dyDescent="0.2"/>
    <row r="1042385" s="82" customFormat="1" x14ac:dyDescent="0.2"/>
    <row r="1042386" s="82" customFormat="1" x14ac:dyDescent="0.2"/>
    <row r="1042387" s="82" customFormat="1" x14ac:dyDescent="0.2"/>
    <row r="1042388" s="82" customFormat="1" x14ac:dyDescent="0.2"/>
    <row r="1042389" s="82" customFormat="1" x14ac:dyDescent="0.2"/>
    <row r="1042390" s="82" customFormat="1" x14ac:dyDescent="0.2"/>
    <row r="1042391" s="82" customFormat="1" x14ac:dyDescent="0.2"/>
    <row r="1042392" s="82" customFormat="1" x14ac:dyDescent="0.2"/>
    <row r="1042393" s="82" customFormat="1" x14ac:dyDescent="0.2"/>
    <row r="1042394" s="82" customFormat="1" x14ac:dyDescent="0.2"/>
    <row r="1042395" s="82" customFormat="1" x14ac:dyDescent="0.2"/>
    <row r="1042396" s="82" customFormat="1" x14ac:dyDescent="0.2"/>
    <row r="1042397" s="82" customFormat="1" x14ac:dyDescent="0.2"/>
    <row r="1042398" s="82" customFormat="1" x14ac:dyDescent="0.2"/>
    <row r="1042399" s="82" customFormat="1" x14ac:dyDescent="0.2"/>
    <row r="1042400" s="82" customFormat="1" x14ac:dyDescent="0.2"/>
    <row r="1042401" s="82" customFormat="1" x14ac:dyDescent="0.2"/>
    <row r="1042402" s="82" customFormat="1" x14ac:dyDescent="0.2"/>
    <row r="1042403" s="82" customFormat="1" x14ac:dyDescent="0.2"/>
    <row r="1042404" s="82" customFormat="1" x14ac:dyDescent="0.2"/>
    <row r="1042405" s="82" customFormat="1" x14ac:dyDescent="0.2"/>
    <row r="1042406" s="82" customFormat="1" x14ac:dyDescent="0.2"/>
    <row r="1042407" s="82" customFormat="1" x14ac:dyDescent="0.2"/>
    <row r="1042408" s="82" customFormat="1" x14ac:dyDescent="0.2"/>
    <row r="1042409" s="82" customFormat="1" x14ac:dyDescent="0.2"/>
    <row r="1042410" s="82" customFormat="1" x14ac:dyDescent="0.2"/>
    <row r="1042411" s="82" customFormat="1" x14ac:dyDescent="0.2"/>
    <row r="1042412" s="82" customFormat="1" x14ac:dyDescent="0.2"/>
    <row r="1042413" s="82" customFormat="1" x14ac:dyDescent="0.2"/>
    <row r="1042414" s="82" customFormat="1" x14ac:dyDescent="0.2"/>
    <row r="1042415" s="82" customFormat="1" x14ac:dyDescent="0.2"/>
    <row r="1042416" s="82" customFormat="1" x14ac:dyDescent="0.2"/>
    <row r="1042417" s="82" customFormat="1" x14ac:dyDescent="0.2"/>
    <row r="1042418" s="82" customFormat="1" x14ac:dyDescent="0.2"/>
    <row r="1042419" s="82" customFormat="1" x14ac:dyDescent="0.2"/>
    <row r="1042420" s="82" customFormat="1" x14ac:dyDescent="0.2"/>
    <row r="1042421" s="82" customFormat="1" x14ac:dyDescent="0.2"/>
    <row r="1042422" s="82" customFormat="1" x14ac:dyDescent="0.2"/>
    <row r="1042423" s="82" customFormat="1" x14ac:dyDescent="0.2"/>
    <row r="1042424" s="82" customFormat="1" x14ac:dyDescent="0.2"/>
    <row r="1042425" s="82" customFormat="1" x14ac:dyDescent="0.2"/>
    <row r="1042426" s="82" customFormat="1" x14ac:dyDescent="0.2"/>
    <row r="1042427" s="82" customFormat="1" x14ac:dyDescent="0.2"/>
    <row r="1042428" s="82" customFormat="1" x14ac:dyDescent="0.2"/>
    <row r="1042429" s="82" customFormat="1" x14ac:dyDescent="0.2"/>
    <row r="1042430" s="82" customFormat="1" x14ac:dyDescent="0.2"/>
    <row r="1042431" s="82" customFormat="1" x14ac:dyDescent="0.2"/>
    <row r="1042432" s="82" customFormat="1" x14ac:dyDescent="0.2"/>
    <row r="1042433" s="82" customFormat="1" x14ac:dyDescent="0.2"/>
    <row r="1042434" s="82" customFormat="1" x14ac:dyDescent="0.2"/>
    <row r="1042435" s="82" customFormat="1" x14ac:dyDescent="0.2"/>
    <row r="1042436" s="82" customFormat="1" x14ac:dyDescent="0.2"/>
    <row r="1042437" s="82" customFormat="1" x14ac:dyDescent="0.2"/>
    <row r="1042438" s="82" customFormat="1" x14ac:dyDescent="0.2"/>
    <row r="1042439" s="82" customFormat="1" x14ac:dyDescent="0.2"/>
    <row r="1042440" s="82" customFormat="1" x14ac:dyDescent="0.2"/>
    <row r="1042441" s="82" customFormat="1" x14ac:dyDescent="0.2"/>
    <row r="1042442" s="82" customFormat="1" x14ac:dyDescent="0.2"/>
    <row r="1042443" s="82" customFormat="1" x14ac:dyDescent="0.2"/>
    <row r="1042444" s="82" customFormat="1" x14ac:dyDescent="0.2"/>
    <row r="1042445" s="82" customFormat="1" x14ac:dyDescent="0.2"/>
    <row r="1042446" s="82" customFormat="1" x14ac:dyDescent="0.2"/>
    <row r="1042447" s="82" customFormat="1" x14ac:dyDescent="0.2"/>
    <row r="1042448" s="82" customFormat="1" x14ac:dyDescent="0.2"/>
    <row r="1042449" s="82" customFormat="1" x14ac:dyDescent="0.2"/>
    <row r="1042450" s="82" customFormat="1" x14ac:dyDescent="0.2"/>
    <row r="1042451" s="82" customFormat="1" x14ac:dyDescent="0.2"/>
    <row r="1042452" s="82" customFormat="1" x14ac:dyDescent="0.2"/>
    <row r="1042453" s="82" customFormat="1" x14ac:dyDescent="0.2"/>
    <row r="1042454" s="82" customFormat="1" x14ac:dyDescent="0.2"/>
    <row r="1042455" s="82" customFormat="1" x14ac:dyDescent="0.2"/>
    <row r="1042456" s="82" customFormat="1" x14ac:dyDescent="0.2"/>
    <row r="1042457" s="82" customFormat="1" x14ac:dyDescent="0.2"/>
    <row r="1042458" s="82" customFormat="1" x14ac:dyDescent="0.2"/>
    <row r="1042459" s="82" customFormat="1" x14ac:dyDescent="0.2"/>
    <row r="1042460" s="82" customFormat="1" x14ac:dyDescent="0.2"/>
    <row r="1042461" s="82" customFormat="1" x14ac:dyDescent="0.2"/>
    <row r="1042462" s="82" customFormat="1" x14ac:dyDescent="0.2"/>
    <row r="1042463" s="82" customFormat="1" x14ac:dyDescent="0.2"/>
    <row r="1042464" s="82" customFormat="1" x14ac:dyDescent="0.2"/>
    <row r="1042465" s="82" customFormat="1" x14ac:dyDescent="0.2"/>
    <row r="1042466" s="82" customFormat="1" x14ac:dyDescent="0.2"/>
    <row r="1042467" s="82" customFormat="1" x14ac:dyDescent="0.2"/>
    <row r="1042468" s="82" customFormat="1" x14ac:dyDescent="0.2"/>
    <row r="1042469" s="82" customFormat="1" x14ac:dyDescent="0.2"/>
    <row r="1042470" s="82" customFormat="1" x14ac:dyDescent="0.2"/>
    <row r="1042471" s="82" customFormat="1" x14ac:dyDescent="0.2"/>
    <row r="1042472" s="82" customFormat="1" x14ac:dyDescent="0.2"/>
    <row r="1042473" s="82" customFormat="1" x14ac:dyDescent="0.2"/>
    <row r="1042474" s="82" customFormat="1" x14ac:dyDescent="0.2"/>
    <row r="1042475" s="82" customFormat="1" x14ac:dyDescent="0.2"/>
    <row r="1042476" s="82" customFormat="1" x14ac:dyDescent="0.2"/>
    <row r="1042477" s="82" customFormat="1" x14ac:dyDescent="0.2"/>
    <row r="1042478" s="82" customFormat="1" x14ac:dyDescent="0.2"/>
    <row r="1042479" s="82" customFormat="1" x14ac:dyDescent="0.2"/>
    <row r="1042480" s="82" customFormat="1" x14ac:dyDescent="0.2"/>
    <row r="1042481" s="82" customFormat="1" x14ac:dyDescent="0.2"/>
    <row r="1042482" s="82" customFormat="1" x14ac:dyDescent="0.2"/>
    <row r="1042483" s="82" customFormat="1" x14ac:dyDescent="0.2"/>
    <row r="1042484" s="82" customFormat="1" x14ac:dyDescent="0.2"/>
    <row r="1042485" s="82" customFormat="1" x14ac:dyDescent="0.2"/>
    <row r="1042486" s="82" customFormat="1" x14ac:dyDescent="0.2"/>
    <row r="1042487" s="82" customFormat="1" x14ac:dyDescent="0.2"/>
    <row r="1042488" s="82" customFormat="1" x14ac:dyDescent="0.2"/>
    <row r="1042489" s="82" customFormat="1" x14ac:dyDescent="0.2"/>
    <row r="1042490" s="82" customFormat="1" x14ac:dyDescent="0.2"/>
    <row r="1042491" s="82" customFormat="1" x14ac:dyDescent="0.2"/>
    <row r="1042492" s="82" customFormat="1" x14ac:dyDescent="0.2"/>
    <row r="1042493" s="82" customFormat="1" x14ac:dyDescent="0.2"/>
    <row r="1042494" s="82" customFormat="1" x14ac:dyDescent="0.2"/>
    <row r="1042495" s="82" customFormat="1" x14ac:dyDescent="0.2"/>
    <row r="1042496" s="82" customFormat="1" x14ac:dyDescent="0.2"/>
    <row r="1042497" s="82" customFormat="1" x14ac:dyDescent="0.2"/>
    <row r="1042498" s="82" customFormat="1" x14ac:dyDescent="0.2"/>
    <row r="1042499" s="82" customFormat="1" x14ac:dyDescent="0.2"/>
    <row r="1042500" s="82" customFormat="1" x14ac:dyDescent="0.2"/>
    <row r="1042501" s="82" customFormat="1" x14ac:dyDescent="0.2"/>
    <row r="1042502" s="82" customFormat="1" x14ac:dyDescent="0.2"/>
    <row r="1042503" s="82" customFormat="1" x14ac:dyDescent="0.2"/>
    <row r="1042504" s="82" customFormat="1" x14ac:dyDescent="0.2"/>
    <row r="1042505" s="82" customFormat="1" x14ac:dyDescent="0.2"/>
    <row r="1042506" s="82" customFormat="1" x14ac:dyDescent="0.2"/>
    <row r="1042507" s="82" customFormat="1" x14ac:dyDescent="0.2"/>
    <row r="1042508" s="82" customFormat="1" x14ac:dyDescent="0.2"/>
    <row r="1042509" s="82" customFormat="1" x14ac:dyDescent="0.2"/>
    <row r="1042510" s="82" customFormat="1" x14ac:dyDescent="0.2"/>
    <row r="1042511" s="82" customFormat="1" x14ac:dyDescent="0.2"/>
    <row r="1042512" s="82" customFormat="1" x14ac:dyDescent="0.2"/>
    <row r="1042513" s="82" customFormat="1" x14ac:dyDescent="0.2"/>
    <row r="1042514" s="82" customFormat="1" x14ac:dyDescent="0.2"/>
    <row r="1042515" s="82" customFormat="1" x14ac:dyDescent="0.2"/>
    <row r="1042516" s="82" customFormat="1" x14ac:dyDescent="0.2"/>
    <row r="1042517" s="82" customFormat="1" x14ac:dyDescent="0.2"/>
    <row r="1042518" s="82" customFormat="1" x14ac:dyDescent="0.2"/>
    <row r="1042519" s="82" customFormat="1" x14ac:dyDescent="0.2"/>
    <row r="1042520" s="82" customFormat="1" x14ac:dyDescent="0.2"/>
    <row r="1042521" s="82" customFormat="1" x14ac:dyDescent="0.2"/>
    <row r="1042522" s="82" customFormat="1" x14ac:dyDescent="0.2"/>
    <row r="1042523" s="82" customFormat="1" x14ac:dyDescent="0.2"/>
    <row r="1042524" s="82" customFormat="1" x14ac:dyDescent="0.2"/>
    <row r="1042525" s="82" customFormat="1" x14ac:dyDescent="0.2"/>
    <row r="1042526" s="82" customFormat="1" x14ac:dyDescent="0.2"/>
    <row r="1042527" s="82" customFormat="1" x14ac:dyDescent="0.2"/>
    <row r="1042528" s="82" customFormat="1" x14ac:dyDescent="0.2"/>
    <row r="1042529" s="82" customFormat="1" x14ac:dyDescent="0.2"/>
    <row r="1042530" s="82" customFormat="1" x14ac:dyDescent="0.2"/>
    <row r="1042531" s="82" customFormat="1" x14ac:dyDescent="0.2"/>
    <row r="1042532" s="82" customFormat="1" x14ac:dyDescent="0.2"/>
    <row r="1042533" s="82" customFormat="1" x14ac:dyDescent="0.2"/>
    <row r="1042534" s="82" customFormat="1" x14ac:dyDescent="0.2"/>
    <row r="1042535" s="82" customFormat="1" x14ac:dyDescent="0.2"/>
    <row r="1042536" s="82" customFormat="1" x14ac:dyDescent="0.2"/>
    <row r="1042537" s="82" customFormat="1" x14ac:dyDescent="0.2"/>
    <row r="1042538" s="82" customFormat="1" x14ac:dyDescent="0.2"/>
    <row r="1042539" s="82" customFormat="1" x14ac:dyDescent="0.2"/>
    <row r="1042540" s="82" customFormat="1" x14ac:dyDescent="0.2"/>
    <row r="1042541" s="82" customFormat="1" x14ac:dyDescent="0.2"/>
    <row r="1042542" s="82" customFormat="1" x14ac:dyDescent="0.2"/>
    <row r="1042543" s="82" customFormat="1" x14ac:dyDescent="0.2"/>
    <row r="1042544" s="82" customFormat="1" x14ac:dyDescent="0.2"/>
    <row r="1042545" s="82" customFormat="1" x14ac:dyDescent="0.2"/>
    <row r="1042546" s="82" customFormat="1" x14ac:dyDescent="0.2"/>
    <row r="1042547" s="82" customFormat="1" x14ac:dyDescent="0.2"/>
    <row r="1042548" s="82" customFormat="1" x14ac:dyDescent="0.2"/>
    <row r="1042549" s="82" customFormat="1" x14ac:dyDescent="0.2"/>
    <row r="1042550" s="82" customFormat="1" x14ac:dyDescent="0.2"/>
    <row r="1042551" s="82" customFormat="1" x14ac:dyDescent="0.2"/>
    <row r="1042552" s="82" customFormat="1" x14ac:dyDescent="0.2"/>
    <row r="1042553" s="82" customFormat="1" x14ac:dyDescent="0.2"/>
    <row r="1042554" s="82" customFormat="1" x14ac:dyDescent="0.2"/>
    <row r="1042555" s="82" customFormat="1" x14ac:dyDescent="0.2"/>
    <row r="1042556" s="82" customFormat="1" x14ac:dyDescent="0.2"/>
    <row r="1042557" s="82" customFormat="1" x14ac:dyDescent="0.2"/>
    <row r="1042558" s="82" customFormat="1" x14ac:dyDescent="0.2"/>
    <row r="1042559" s="82" customFormat="1" x14ac:dyDescent="0.2"/>
    <row r="1042560" s="82" customFormat="1" x14ac:dyDescent="0.2"/>
    <row r="1042561" s="82" customFormat="1" x14ac:dyDescent="0.2"/>
    <row r="1042562" s="82" customFormat="1" x14ac:dyDescent="0.2"/>
    <row r="1042563" s="82" customFormat="1" x14ac:dyDescent="0.2"/>
    <row r="1042564" s="82" customFormat="1" x14ac:dyDescent="0.2"/>
    <row r="1042565" s="82" customFormat="1" x14ac:dyDescent="0.2"/>
    <row r="1042566" s="82" customFormat="1" x14ac:dyDescent="0.2"/>
    <row r="1042567" s="82" customFormat="1" x14ac:dyDescent="0.2"/>
    <row r="1042568" s="82" customFormat="1" x14ac:dyDescent="0.2"/>
    <row r="1042569" s="82" customFormat="1" x14ac:dyDescent="0.2"/>
    <row r="1042570" s="82" customFormat="1" x14ac:dyDescent="0.2"/>
    <row r="1042571" s="82" customFormat="1" x14ac:dyDescent="0.2"/>
    <row r="1042572" s="82" customFormat="1" x14ac:dyDescent="0.2"/>
    <row r="1042573" s="82" customFormat="1" x14ac:dyDescent="0.2"/>
    <row r="1042574" s="82" customFormat="1" x14ac:dyDescent="0.2"/>
    <row r="1042575" s="82" customFormat="1" x14ac:dyDescent="0.2"/>
    <row r="1042576" s="82" customFormat="1" x14ac:dyDescent="0.2"/>
    <row r="1042577" s="82" customFormat="1" x14ac:dyDescent="0.2"/>
    <row r="1042578" s="82" customFormat="1" x14ac:dyDescent="0.2"/>
    <row r="1042579" s="82" customFormat="1" x14ac:dyDescent="0.2"/>
    <row r="1042580" s="82" customFormat="1" x14ac:dyDescent="0.2"/>
    <row r="1042581" s="82" customFormat="1" x14ac:dyDescent="0.2"/>
    <row r="1042582" s="82" customFormat="1" x14ac:dyDescent="0.2"/>
    <row r="1042583" s="82" customFormat="1" x14ac:dyDescent="0.2"/>
    <row r="1042584" s="82" customFormat="1" x14ac:dyDescent="0.2"/>
    <row r="1042585" s="82" customFormat="1" x14ac:dyDescent="0.2"/>
    <row r="1042586" s="82" customFormat="1" x14ac:dyDescent="0.2"/>
    <row r="1042587" s="82" customFormat="1" x14ac:dyDescent="0.2"/>
    <row r="1042588" s="82" customFormat="1" x14ac:dyDescent="0.2"/>
    <row r="1042589" s="82" customFormat="1" x14ac:dyDescent="0.2"/>
    <row r="1042590" s="82" customFormat="1" x14ac:dyDescent="0.2"/>
    <row r="1042591" s="82" customFormat="1" x14ac:dyDescent="0.2"/>
    <row r="1042592" s="82" customFormat="1" x14ac:dyDescent="0.2"/>
    <row r="1042593" s="82" customFormat="1" x14ac:dyDescent="0.2"/>
    <row r="1042594" s="82" customFormat="1" x14ac:dyDescent="0.2"/>
    <row r="1042595" s="82" customFormat="1" x14ac:dyDescent="0.2"/>
    <row r="1042596" s="82" customFormat="1" x14ac:dyDescent="0.2"/>
    <row r="1042597" s="82" customFormat="1" x14ac:dyDescent="0.2"/>
    <row r="1042598" s="82" customFormat="1" x14ac:dyDescent="0.2"/>
    <row r="1042599" s="82" customFormat="1" x14ac:dyDescent="0.2"/>
    <row r="1042600" s="82" customFormat="1" x14ac:dyDescent="0.2"/>
    <row r="1042601" s="82" customFormat="1" x14ac:dyDescent="0.2"/>
    <row r="1042602" s="82" customFormat="1" x14ac:dyDescent="0.2"/>
    <row r="1042603" s="82" customFormat="1" x14ac:dyDescent="0.2"/>
    <row r="1042604" s="82" customFormat="1" x14ac:dyDescent="0.2"/>
    <row r="1042605" s="82" customFormat="1" x14ac:dyDescent="0.2"/>
    <row r="1042606" s="82" customFormat="1" x14ac:dyDescent="0.2"/>
    <row r="1042607" s="82" customFormat="1" x14ac:dyDescent="0.2"/>
    <row r="1042608" s="82" customFormat="1" x14ac:dyDescent="0.2"/>
    <row r="1042609" s="82" customFormat="1" x14ac:dyDescent="0.2"/>
    <row r="1042610" s="82" customFormat="1" x14ac:dyDescent="0.2"/>
    <row r="1042611" s="82" customFormat="1" x14ac:dyDescent="0.2"/>
    <row r="1042612" s="82" customFormat="1" x14ac:dyDescent="0.2"/>
    <row r="1042613" s="82" customFormat="1" x14ac:dyDescent="0.2"/>
    <row r="1042614" s="82" customFormat="1" x14ac:dyDescent="0.2"/>
    <row r="1042615" s="82" customFormat="1" x14ac:dyDescent="0.2"/>
    <row r="1042616" s="82" customFormat="1" x14ac:dyDescent="0.2"/>
    <row r="1042617" s="82" customFormat="1" x14ac:dyDescent="0.2"/>
    <row r="1042618" s="82" customFormat="1" x14ac:dyDescent="0.2"/>
    <row r="1042619" s="82" customFormat="1" x14ac:dyDescent="0.2"/>
    <row r="1042620" s="82" customFormat="1" x14ac:dyDescent="0.2"/>
    <row r="1042621" s="82" customFormat="1" x14ac:dyDescent="0.2"/>
    <row r="1042622" s="82" customFormat="1" x14ac:dyDescent="0.2"/>
    <row r="1042623" s="82" customFormat="1" x14ac:dyDescent="0.2"/>
    <row r="1042624" s="82" customFormat="1" x14ac:dyDescent="0.2"/>
    <row r="1042625" s="82" customFormat="1" x14ac:dyDescent="0.2"/>
    <row r="1042626" s="82" customFormat="1" x14ac:dyDescent="0.2"/>
    <row r="1042627" s="82" customFormat="1" x14ac:dyDescent="0.2"/>
    <row r="1042628" s="82" customFormat="1" x14ac:dyDescent="0.2"/>
    <row r="1042629" s="82" customFormat="1" x14ac:dyDescent="0.2"/>
    <row r="1042630" s="82" customFormat="1" x14ac:dyDescent="0.2"/>
    <row r="1042631" s="82" customFormat="1" x14ac:dyDescent="0.2"/>
    <row r="1042632" s="82" customFormat="1" x14ac:dyDescent="0.2"/>
    <row r="1042633" s="82" customFormat="1" x14ac:dyDescent="0.2"/>
    <row r="1042634" s="82" customFormat="1" x14ac:dyDescent="0.2"/>
    <row r="1042635" s="82" customFormat="1" x14ac:dyDescent="0.2"/>
    <row r="1042636" s="82" customFormat="1" x14ac:dyDescent="0.2"/>
    <row r="1042637" s="82" customFormat="1" x14ac:dyDescent="0.2"/>
    <row r="1042638" s="82" customFormat="1" x14ac:dyDescent="0.2"/>
    <row r="1042639" s="82" customFormat="1" x14ac:dyDescent="0.2"/>
    <row r="1042640" s="82" customFormat="1" x14ac:dyDescent="0.2"/>
    <row r="1042641" s="82" customFormat="1" x14ac:dyDescent="0.2"/>
    <row r="1042642" s="82" customFormat="1" x14ac:dyDescent="0.2"/>
    <row r="1042643" s="82" customFormat="1" x14ac:dyDescent="0.2"/>
    <row r="1042644" s="82" customFormat="1" x14ac:dyDescent="0.2"/>
    <row r="1042645" s="82" customFormat="1" x14ac:dyDescent="0.2"/>
    <row r="1042646" s="82" customFormat="1" x14ac:dyDescent="0.2"/>
    <row r="1042647" s="82" customFormat="1" x14ac:dyDescent="0.2"/>
    <row r="1042648" s="82" customFormat="1" x14ac:dyDescent="0.2"/>
    <row r="1042649" s="82" customFormat="1" x14ac:dyDescent="0.2"/>
    <row r="1042650" s="82" customFormat="1" x14ac:dyDescent="0.2"/>
    <row r="1042651" s="82" customFormat="1" x14ac:dyDescent="0.2"/>
    <row r="1042652" s="82" customFormat="1" x14ac:dyDescent="0.2"/>
    <row r="1042653" s="82" customFormat="1" x14ac:dyDescent="0.2"/>
    <row r="1042654" s="82" customFormat="1" x14ac:dyDescent="0.2"/>
    <row r="1042655" s="82" customFormat="1" x14ac:dyDescent="0.2"/>
    <row r="1042656" s="82" customFormat="1" x14ac:dyDescent="0.2"/>
    <row r="1042657" s="82" customFormat="1" x14ac:dyDescent="0.2"/>
    <row r="1042658" s="82" customFormat="1" x14ac:dyDescent="0.2"/>
    <row r="1042659" s="82" customFormat="1" x14ac:dyDescent="0.2"/>
    <row r="1042660" s="82" customFormat="1" x14ac:dyDescent="0.2"/>
    <row r="1042661" s="82" customFormat="1" x14ac:dyDescent="0.2"/>
    <row r="1042662" s="82" customFormat="1" x14ac:dyDescent="0.2"/>
    <row r="1042663" s="82" customFormat="1" x14ac:dyDescent="0.2"/>
    <row r="1042664" s="82" customFormat="1" x14ac:dyDescent="0.2"/>
    <row r="1042665" s="82" customFormat="1" x14ac:dyDescent="0.2"/>
    <row r="1042666" s="82" customFormat="1" x14ac:dyDescent="0.2"/>
    <row r="1042667" s="82" customFormat="1" x14ac:dyDescent="0.2"/>
    <row r="1042668" s="82" customFormat="1" x14ac:dyDescent="0.2"/>
    <row r="1042669" s="82" customFormat="1" x14ac:dyDescent="0.2"/>
    <row r="1042670" s="82" customFormat="1" x14ac:dyDescent="0.2"/>
    <row r="1042671" s="82" customFormat="1" x14ac:dyDescent="0.2"/>
    <row r="1042672" s="82" customFormat="1" x14ac:dyDescent="0.2"/>
    <row r="1042673" s="82" customFormat="1" x14ac:dyDescent="0.2"/>
    <row r="1042674" s="82" customFormat="1" x14ac:dyDescent="0.2"/>
    <row r="1042675" s="82" customFormat="1" x14ac:dyDescent="0.2"/>
    <row r="1042676" s="82" customFormat="1" x14ac:dyDescent="0.2"/>
    <row r="1042677" s="82" customFormat="1" x14ac:dyDescent="0.2"/>
    <row r="1042678" s="82" customFormat="1" x14ac:dyDescent="0.2"/>
    <row r="1042679" s="82" customFormat="1" x14ac:dyDescent="0.2"/>
    <row r="1042680" s="82" customFormat="1" x14ac:dyDescent="0.2"/>
    <row r="1042681" s="82" customFormat="1" x14ac:dyDescent="0.2"/>
    <row r="1042682" s="82" customFormat="1" x14ac:dyDescent="0.2"/>
    <row r="1042683" s="82" customFormat="1" x14ac:dyDescent="0.2"/>
    <row r="1042684" s="82" customFormat="1" x14ac:dyDescent="0.2"/>
    <row r="1042685" s="82" customFormat="1" x14ac:dyDescent="0.2"/>
    <row r="1042686" s="82" customFormat="1" x14ac:dyDescent="0.2"/>
    <row r="1042687" s="82" customFormat="1" x14ac:dyDescent="0.2"/>
    <row r="1042688" s="82" customFormat="1" x14ac:dyDescent="0.2"/>
    <row r="1042689" s="82" customFormat="1" x14ac:dyDescent="0.2"/>
    <row r="1042690" s="82" customFormat="1" x14ac:dyDescent="0.2"/>
    <row r="1042691" s="82" customFormat="1" x14ac:dyDescent="0.2"/>
    <row r="1042692" s="82" customFormat="1" x14ac:dyDescent="0.2"/>
    <row r="1042693" s="82" customFormat="1" x14ac:dyDescent="0.2"/>
    <row r="1042694" s="82" customFormat="1" x14ac:dyDescent="0.2"/>
    <row r="1042695" s="82" customFormat="1" x14ac:dyDescent="0.2"/>
    <row r="1042696" s="82" customFormat="1" x14ac:dyDescent="0.2"/>
    <row r="1042697" s="82" customFormat="1" x14ac:dyDescent="0.2"/>
    <row r="1042698" s="82" customFormat="1" x14ac:dyDescent="0.2"/>
    <row r="1042699" s="82" customFormat="1" x14ac:dyDescent="0.2"/>
    <row r="1042700" s="82" customFormat="1" x14ac:dyDescent="0.2"/>
    <row r="1042701" s="82" customFormat="1" x14ac:dyDescent="0.2"/>
    <row r="1042702" s="82" customFormat="1" x14ac:dyDescent="0.2"/>
    <row r="1042703" s="82" customFormat="1" x14ac:dyDescent="0.2"/>
    <row r="1042704" s="82" customFormat="1" x14ac:dyDescent="0.2"/>
    <row r="1042705" s="82" customFormat="1" x14ac:dyDescent="0.2"/>
    <row r="1042706" s="82" customFormat="1" x14ac:dyDescent="0.2"/>
    <row r="1042707" s="82" customFormat="1" x14ac:dyDescent="0.2"/>
    <row r="1042708" s="82" customFormat="1" x14ac:dyDescent="0.2"/>
    <row r="1042709" s="82" customFormat="1" x14ac:dyDescent="0.2"/>
    <row r="1042710" s="82" customFormat="1" x14ac:dyDescent="0.2"/>
    <row r="1042711" s="82" customFormat="1" x14ac:dyDescent="0.2"/>
    <row r="1042712" s="82" customFormat="1" x14ac:dyDescent="0.2"/>
    <row r="1042713" s="82" customFormat="1" x14ac:dyDescent="0.2"/>
    <row r="1042714" s="82" customFormat="1" x14ac:dyDescent="0.2"/>
    <row r="1042715" s="82" customFormat="1" x14ac:dyDescent="0.2"/>
    <row r="1042716" s="82" customFormat="1" x14ac:dyDescent="0.2"/>
    <row r="1042717" s="82" customFormat="1" x14ac:dyDescent="0.2"/>
    <row r="1042718" s="82" customFormat="1" x14ac:dyDescent="0.2"/>
    <row r="1042719" s="82" customFormat="1" x14ac:dyDescent="0.2"/>
    <row r="1042720" s="82" customFormat="1" x14ac:dyDescent="0.2"/>
    <row r="1042721" s="82" customFormat="1" x14ac:dyDescent="0.2"/>
    <row r="1042722" s="82" customFormat="1" x14ac:dyDescent="0.2"/>
    <row r="1042723" s="82" customFormat="1" x14ac:dyDescent="0.2"/>
    <row r="1042724" s="82" customFormat="1" x14ac:dyDescent="0.2"/>
    <row r="1042725" s="82" customFormat="1" x14ac:dyDescent="0.2"/>
    <row r="1042726" s="82" customFormat="1" x14ac:dyDescent="0.2"/>
    <row r="1042727" s="82" customFormat="1" x14ac:dyDescent="0.2"/>
    <row r="1042728" s="82" customFormat="1" x14ac:dyDescent="0.2"/>
    <row r="1042729" s="82" customFormat="1" x14ac:dyDescent="0.2"/>
    <row r="1042730" s="82" customFormat="1" x14ac:dyDescent="0.2"/>
    <row r="1042731" s="82" customFormat="1" x14ac:dyDescent="0.2"/>
    <row r="1042732" s="82" customFormat="1" x14ac:dyDescent="0.2"/>
    <row r="1042733" s="82" customFormat="1" x14ac:dyDescent="0.2"/>
    <row r="1042734" s="82" customFormat="1" x14ac:dyDescent="0.2"/>
    <row r="1042735" s="82" customFormat="1" x14ac:dyDescent="0.2"/>
    <row r="1042736" s="82" customFormat="1" x14ac:dyDescent="0.2"/>
    <row r="1042737" s="82" customFormat="1" x14ac:dyDescent="0.2"/>
    <row r="1042738" s="82" customFormat="1" x14ac:dyDescent="0.2"/>
    <row r="1042739" s="82" customFormat="1" x14ac:dyDescent="0.2"/>
    <row r="1042740" s="82" customFormat="1" x14ac:dyDescent="0.2"/>
    <row r="1042741" s="82" customFormat="1" x14ac:dyDescent="0.2"/>
    <row r="1042742" s="82" customFormat="1" x14ac:dyDescent="0.2"/>
    <row r="1042743" s="82" customFormat="1" x14ac:dyDescent="0.2"/>
    <row r="1042744" s="82" customFormat="1" x14ac:dyDescent="0.2"/>
    <row r="1042745" s="82" customFormat="1" x14ac:dyDescent="0.2"/>
    <row r="1042746" s="82" customFormat="1" x14ac:dyDescent="0.2"/>
    <row r="1042747" s="82" customFormat="1" x14ac:dyDescent="0.2"/>
    <row r="1042748" s="82" customFormat="1" x14ac:dyDescent="0.2"/>
    <row r="1042749" s="82" customFormat="1" x14ac:dyDescent="0.2"/>
    <row r="1042750" s="82" customFormat="1" x14ac:dyDescent="0.2"/>
    <row r="1042751" s="82" customFormat="1" x14ac:dyDescent="0.2"/>
    <row r="1042752" s="82" customFormat="1" x14ac:dyDescent="0.2"/>
    <row r="1042753" s="82" customFormat="1" x14ac:dyDescent="0.2"/>
    <row r="1042754" s="82" customFormat="1" x14ac:dyDescent="0.2"/>
    <row r="1042755" s="82" customFormat="1" x14ac:dyDescent="0.2"/>
    <row r="1042756" s="82" customFormat="1" x14ac:dyDescent="0.2"/>
    <row r="1042757" s="82" customFormat="1" x14ac:dyDescent="0.2"/>
    <row r="1042758" s="82" customFormat="1" x14ac:dyDescent="0.2"/>
    <row r="1042759" s="82" customFormat="1" x14ac:dyDescent="0.2"/>
    <row r="1042760" s="82" customFormat="1" x14ac:dyDescent="0.2"/>
    <row r="1042761" s="82" customFormat="1" x14ac:dyDescent="0.2"/>
    <row r="1042762" s="82" customFormat="1" x14ac:dyDescent="0.2"/>
    <row r="1042763" s="82" customFormat="1" x14ac:dyDescent="0.2"/>
    <row r="1042764" s="82" customFormat="1" x14ac:dyDescent="0.2"/>
    <row r="1042765" s="82" customFormat="1" x14ac:dyDescent="0.2"/>
    <row r="1042766" s="82" customFormat="1" x14ac:dyDescent="0.2"/>
    <row r="1042767" s="82" customFormat="1" x14ac:dyDescent="0.2"/>
    <row r="1042768" s="82" customFormat="1" x14ac:dyDescent="0.2"/>
    <row r="1042769" s="82" customFormat="1" x14ac:dyDescent="0.2"/>
    <row r="1042770" s="82" customFormat="1" x14ac:dyDescent="0.2"/>
    <row r="1042771" s="82" customFormat="1" x14ac:dyDescent="0.2"/>
    <row r="1042772" s="82" customFormat="1" x14ac:dyDescent="0.2"/>
    <row r="1042773" s="82" customFormat="1" x14ac:dyDescent="0.2"/>
    <row r="1042774" s="82" customFormat="1" x14ac:dyDescent="0.2"/>
    <row r="1042775" s="82" customFormat="1" x14ac:dyDescent="0.2"/>
    <row r="1042776" s="82" customFormat="1" x14ac:dyDescent="0.2"/>
    <row r="1042777" s="82" customFormat="1" x14ac:dyDescent="0.2"/>
    <row r="1042778" s="82" customFormat="1" x14ac:dyDescent="0.2"/>
    <row r="1042779" s="82" customFormat="1" x14ac:dyDescent="0.2"/>
    <row r="1042780" s="82" customFormat="1" x14ac:dyDescent="0.2"/>
    <row r="1042781" s="82" customFormat="1" x14ac:dyDescent="0.2"/>
    <row r="1042782" s="82" customFormat="1" x14ac:dyDescent="0.2"/>
    <row r="1042783" s="82" customFormat="1" x14ac:dyDescent="0.2"/>
    <row r="1042784" s="82" customFormat="1" x14ac:dyDescent="0.2"/>
    <row r="1042785" s="82" customFormat="1" x14ac:dyDescent="0.2"/>
    <row r="1042786" s="82" customFormat="1" x14ac:dyDescent="0.2"/>
    <row r="1042787" s="82" customFormat="1" x14ac:dyDescent="0.2"/>
    <row r="1042788" s="82" customFormat="1" x14ac:dyDescent="0.2"/>
    <row r="1042789" s="82" customFormat="1" x14ac:dyDescent="0.2"/>
    <row r="1042790" s="82" customFormat="1" x14ac:dyDescent="0.2"/>
    <row r="1042791" s="82" customFormat="1" x14ac:dyDescent="0.2"/>
    <row r="1042792" s="82" customFormat="1" x14ac:dyDescent="0.2"/>
    <row r="1042793" s="82" customFormat="1" x14ac:dyDescent="0.2"/>
    <row r="1042794" s="82" customFormat="1" x14ac:dyDescent="0.2"/>
    <row r="1042795" s="82" customFormat="1" x14ac:dyDescent="0.2"/>
    <row r="1042796" s="82" customFormat="1" x14ac:dyDescent="0.2"/>
    <row r="1042797" s="82" customFormat="1" x14ac:dyDescent="0.2"/>
    <row r="1042798" s="82" customFormat="1" x14ac:dyDescent="0.2"/>
    <row r="1042799" s="82" customFormat="1" x14ac:dyDescent="0.2"/>
    <row r="1042800" s="82" customFormat="1" x14ac:dyDescent="0.2"/>
    <row r="1042801" s="82" customFormat="1" x14ac:dyDescent="0.2"/>
    <row r="1042802" s="82" customFormat="1" x14ac:dyDescent="0.2"/>
    <row r="1042803" s="82" customFormat="1" x14ac:dyDescent="0.2"/>
    <row r="1042804" s="82" customFormat="1" x14ac:dyDescent="0.2"/>
    <row r="1042805" s="82" customFormat="1" x14ac:dyDescent="0.2"/>
    <row r="1042806" s="82" customFormat="1" x14ac:dyDescent="0.2"/>
    <row r="1042807" s="82" customFormat="1" x14ac:dyDescent="0.2"/>
    <row r="1042808" s="82" customFormat="1" x14ac:dyDescent="0.2"/>
    <row r="1042809" s="82" customFormat="1" x14ac:dyDescent="0.2"/>
    <row r="1042810" s="82" customFormat="1" x14ac:dyDescent="0.2"/>
    <row r="1042811" s="82" customFormat="1" x14ac:dyDescent="0.2"/>
    <row r="1042812" s="82" customFormat="1" x14ac:dyDescent="0.2"/>
    <row r="1042813" s="82" customFormat="1" x14ac:dyDescent="0.2"/>
    <row r="1042814" s="82" customFormat="1" x14ac:dyDescent="0.2"/>
    <row r="1042815" s="82" customFormat="1" x14ac:dyDescent="0.2"/>
    <row r="1042816" s="82" customFormat="1" x14ac:dyDescent="0.2"/>
    <row r="1042817" s="82" customFormat="1" x14ac:dyDescent="0.2"/>
    <row r="1042818" s="82" customFormat="1" x14ac:dyDescent="0.2"/>
    <row r="1042819" s="82" customFormat="1" x14ac:dyDescent="0.2"/>
    <row r="1042820" s="82" customFormat="1" x14ac:dyDescent="0.2"/>
    <row r="1042821" s="82" customFormat="1" x14ac:dyDescent="0.2"/>
    <row r="1042822" s="82" customFormat="1" x14ac:dyDescent="0.2"/>
    <row r="1042823" s="82" customFormat="1" x14ac:dyDescent="0.2"/>
    <row r="1042824" s="82" customFormat="1" x14ac:dyDescent="0.2"/>
    <row r="1042825" s="82" customFormat="1" x14ac:dyDescent="0.2"/>
    <row r="1042826" s="82" customFormat="1" x14ac:dyDescent="0.2"/>
    <row r="1042827" s="82" customFormat="1" x14ac:dyDescent="0.2"/>
    <row r="1042828" s="82" customFormat="1" x14ac:dyDescent="0.2"/>
    <row r="1042829" s="82" customFormat="1" x14ac:dyDescent="0.2"/>
    <row r="1042830" s="82" customFormat="1" x14ac:dyDescent="0.2"/>
    <row r="1042831" s="82" customFormat="1" x14ac:dyDescent="0.2"/>
    <row r="1042832" s="82" customFormat="1" x14ac:dyDescent="0.2"/>
    <row r="1042833" s="82" customFormat="1" x14ac:dyDescent="0.2"/>
    <row r="1042834" s="82" customFormat="1" x14ac:dyDescent="0.2"/>
    <row r="1042835" s="82" customFormat="1" x14ac:dyDescent="0.2"/>
    <row r="1042836" s="82" customFormat="1" x14ac:dyDescent="0.2"/>
    <row r="1042837" s="82" customFormat="1" x14ac:dyDescent="0.2"/>
    <row r="1042838" s="82" customFormat="1" x14ac:dyDescent="0.2"/>
    <row r="1042839" s="82" customFormat="1" x14ac:dyDescent="0.2"/>
    <row r="1042840" s="82" customFormat="1" x14ac:dyDescent="0.2"/>
    <row r="1042841" s="82" customFormat="1" x14ac:dyDescent="0.2"/>
    <row r="1042842" s="82" customFormat="1" x14ac:dyDescent="0.2"/>
    <row r="1042843" s="82" customFormat="1" x14ac:dyDescent="0.2"/>
    <row r="1042844" s="82" customFormat="1" x14ac:dyDescent="0.2"/>
    <row r="1042845" s="82" customFormat="1" x14ac:dyDescent="0.2"/>
    <row r="1042846" s="82" customFormat="1" x14ac:dyDescent="0.2"/>
    <row r="1042847" s="82" customFormat="1" x14ac:dyDescent="0.2"/>
    <row r="1042848" s="82" customFormat="1" x14ac:dyDescent="0.2"/>
    <row r="1042849" s="82" customFormat="1" x14ac:dyDescent="0.2"/>
    <row r="1042850" s="82" customFormat="1" x14ac:dyDescent="0.2"/>
    <row r="1042851" s="82" customFormat="1" x14ac:dyDescent="0.2"/>
    <row r="1042852" s="82" customFormat="1" x14ac:dyDescent="0.2"/>
    <row r="1042853" s="82" customFormat="1" x14ac:dyDescent="0.2"/>
    <row r="1042854" s="82" customFormat="1" x14ac:dyDescent="0.2"/>
    <row r="1042855" s="82" customFormat="1" x14ac:dyDescent="0.2"/>
    <row r="1042856" s="82" customFormat="1" x14ac:dyDescent="0.2"/>
    <row r="1042857" s="82" customFormat="1" x14ac:dyDescent="0.2"/>
    <row r="1042858" s="82" customFormat="1" x14ac:dyDescent="0.2"/>
    <row r="1042859" s="82" customFormat="1" x14ac:dyDescent="0.2"/>
    <row r="1042860" s="82" customFormat="1" x14ac:dyDescent="0.2"/>
    <row r="1042861" s="82" customFormat="1" x14ac:dyDescent="0.2"/>
    <row r="1042862" s="82" customFormat="1" x14ac:dyDescent="0.2"/>
    <row r="1042863" s="82" customFormat="1" x14ac:dyDescent="0.2"/>
    <row r="1042864" s="82" customFormat="1" x14ac:dyDescent="0.2"/>
    <row r="1042865" s="82" customFormat="1" x14ac:dyDescent="0.2"/>
    <row r="1042866" s="82" customFormat="1" x14ac:dyDescent="0.2"/>
    <row r="1042867" s="82" customFormat="1" x14ac:dyDescent="0.2"/>
    <row r="1042868" s="82" customFormat="1" x14ac:dyDescent="0.2"/>
    <row r="1042869" s="82" customFormat="1" x14ac:dyDescent="0.2"/>
    <row r="1042870" s="82" customFormat="1" x14ac:dyDescent="0.2"/>
    <row r="1042871" s="82" customFormat="1" x14ac:dyDescent="0.2"/>
    <row r="1042872" s="82" customFormat="1" x14ac:dyDescent="0.2"/>
    <row r="1042873" s="82" customFormat="1" x14ac:dyDescent="0.2"/>
    <row r="1042874" s="82" customFormat="1" x14ac:dyDescent="0.2"/>
    <row r="1042875" s="82" customFormat="1" x14ac:dyDescent="0.2"/>
    <row r="1042876" s="82" customFormat="1" x14ac:dyDescent="0.2"/>
    <row r="1042877" s="82" customFormat="1" x14ac:dyDescent="0.2"/>
    <row r="1042878" s="82" customFormat="1" x14ac:dyDescent="0.2"/>
    <row r="1042879" s="82" customFormat="1" x14ac:dyDescent="0.2"/>
    <row r="1042880" s="82" customFormat="1" x14ac:dyDescent="0.2"/>
    <row r="1042881" s="82" customFormat="1" x14ac:dyDescent="0.2"/>
    <row r="1042882" s="82" customFormat="1" x14ac:dyDescent="0.2"/>
    <row r="1042883" s="82" customFormat="1" x14ac:dyDescent="0.2"/>
    <row r="1042884" s="82" customFormat="1" x14ac:dyDescent="0.2"/>
    <row r="1042885" s="82" customFormat="1" x14ac:dyDescent="0.2"/>
    <row r="1042886" s="82" customFormat="1" x14ac:dyDescent="0.2"/>
    <row r="1042887" s="82" customFormat="1" x14ac:dyDescent="0.2"/>
    <row r="1042888" s="82" customFormat="1" x14ac:dyDescent="0.2"/>
    <row r="1042889" s="82" customFormat="1" x14ac:dyDescent="0.2"/>
    <row r="1042890" s="82" customFormat="1" x14ac:dyDescent="0.2"/>
    <row r="1042891" s="82" customFormat="1" x14ac:dyDescent="0.2"/>
    <row r="1042892" s="82" customFormat="1" x14ac:dyDescent="0.2"/>
    <row r="1042893" s="82" customFormat="1" x14ac:dyDescent="0.2"/>
    <row r="1042894" s="82" customFormat="1" x14ac:dyDescent="0.2"/>
    <row r="1042895" s="82" customFormat="1" x14ac:dyDescent="0.2"/>
    <row r="1042896" s="82" customFormat="1" x14ac:dyDescent="0.2"/>
    <row r="1042897" s="82" customFormat="1" x14ac:dyDescent="0.2"/>
    <row r="1042898" s="82" customFormat="1" x14ac:dyDescent="0.2"/>
    <row r="1042899" s="82" customFormat="1" x14ac:dyDescent="0.2"/>
    <row r="1042900" s="82" customFormat="1" x14ac:dyDescent="0.2"/>
    <row r="1042901" s="82" customFormat="1" x14ac:dyDescent="0.2"/>
    <row r="1042902" s="82" customFormat="1" x14ac:dyDescent="0.2"/>
    <row r="1042903" s="82" customFormat="1" x14ac:dyDescent="0.2"/>
    <row r="1042904" s="82" customFormat="1" x14ac:dyDescent="0.2"/>
    <row r="1042905" s="82" customFormat="1" x14ac:dyDescent="0.2"/>
    <row r="1042906" s="82" customFormat="1" x14ac:dyDescent="0.2"/>
    <row r="1042907" s="82" customFormat="1" x14ac:dyDescent="0.2"/>
    <row r="1042908" s="82" customFormat="1" x14ac:dyDescent="0.2"/>
    <row r="1042909" s="82" customFormat="1" x14ac:dyDescent="0.2"/>
    <row r="1042910" s="82" customFormat="1" x14ac:dyDescent="0.2"/>
    <row r="1042911" s="82" customFormat="1" x14ac:dyDescent="0.2"/>
    <row r="1042912" s="82" customFormat="1" x14ac:dyDescent="0.2"/>
    <row r="1042913" s="82" customFormat="1" x14ac:dyDescent="0.2"/>
    <row r="1042914" s="82" customFormat="1" x14ac:dyDescent="0.2"/>
    <row r="1042915" s="82" customFormat="1" x14ac:dyDescent="0.2"/>
    <row r="1042916" s="82" customFormat="1" x14ac:dyDescent="0.2"/>
    <row r="1042917" s="82" customFormat="1" x14ac:dyDescent="0.2"/>
    <row r="1042918" s="82" customFormat="1" x14ac:dyDescent="0.2"/>
    <row r="1042919" s="82" customFormat="1" x14ac:dyDescent="0.2"/>
    <row r="1042920" s="82" customFormat="1" x14ac:dyDescent="0.2"/>
    <row r="1042921" s="82" customFormat="1" x14ac:dyDescent="0.2"/>
    <row r="1042922" s="82" customFormat="1" x14ac:dyDescent="0.2"/>
    <row r="1042923" s="82" customFormat="1" x14ac:dyDescent="0.2"/>
    <row r="1042924" s="82" customFormat="1" x14ac:dyDescent="0.2"/>
    <row r="1042925" s="82" customFormat="1" x14ac:dyDescent="0.2"/>
    <row r="1042926" s="82" customFormat="1" x14ac:dyDescent="0.2"/>
    <row r="1042927" s="82" customFormat="1" x14ac:dyDescent="0.2"/>
    <row r="1042928" s="82" customFormat="1" x14ac:dyDescent="0.2"/>
    <row r="1042929" s="82" customFormat="1" x14ac:dyDescent="0.2"/>
    <row r="1042930" s="82" customFormat="1" x14ac:dyDescent="0.2"/>
    <row r="1042931" s="82" customFormat="1" x14ac:dyDescent="0.2"/>
    <row r="1042932" s="82" customFormat="1" x14ac:dyDescent="0.2"/>
    <row r="1042933" s="82" customFormat="1" x14ac:dyDescent="0.2"/>
    <row r="1042934" s="82" customFormat="1" x14ac:dyDescent="0.2"/>
    <row r="1042935" s="82" customFormat="1" x14ac:dyDescent="0.2"/>
    <row r="1042936" s="82" customFormat="1" x14ac:dyDescent="0.2"/>
    <row r="1042937" s="82" customFormat="1" x14ac:dyDescent="0.2"/>
    <row r="1042938" s="82" customFormat="1" x14ac:dyDescent="0.2"/>
    <row r="1042939" s="82" customFormat="1" x14ac:dyDescent="0.2"/>
    <row r="1042940" s="82" customFormat="1" x14ac:dyDescent="0.2"/>
    <row r="1042941" s="82" customFormat="1" x14ac:dyDescent="0.2"/>
    <row r="1042942" s="82" customFormat="1" x14ac:dyDescent="0.2"/>
    <row r="1042943" s="82" customFormat="1" x14ac:dyDescent="0.2"/>
    <row r="1042944" s="82" customFormat="1" x14ac:dyDescent="0.2"/>
    <row r="1042945" s="82" customFormat="1" x14ac:dyDescent="0.2"/>
    <row r="1042946" s="82" customFormat="1" x14ac:dyDescent="0.2"/>
    <row r="1042947" s="82" customFormat="1" x14ac:dyDescent="0.2"/>
    <row r="1042948" s="82" customFormat="1" x14ac:dyDescent="0.2"/>
    <row r="1042949" s="82" customFormat="1" x14ac:dyDescent="0.2"/>
    <row r="1042950" s="82" customFormat="1" x14ac:dyDescent="0.2"/>
    <row r="1042951" s="82" customFormat="1" x14ac:dyDescent="0.2"/>
    <row r="1042952" s="82" customFormat="1" x14ac:dyDescent="0.2"/>
    <row r="1042953" s="82" customFormat="1" x14ac:dyDescent="0.2"/>
    <row r="1042954" s="82" customFormat="1" x14ac:dyDescent="0.2"/>
    <row r="1042955" s="82" customFormat="1" x14ac:dyDescent="0.2"/>
    <row r="1042956" s="82" customFormat="1" x14ac:dyDescent="0.2"/>
    <row r="1042957" s="82" customFormat="1" x14ac:dyDescent="0.2"/>
    <row r="1042958" s="82" customFormat="1" x14ac:dyDescent="0.2"/>
    <row r="1042959" s="82" customFormat="1" x14ac:dyDescent="0.2"/>
    <row r="1042960" s="82" customFormat="1" x14ac:dyDescent="0.2"/>
    <row r="1042961" s="82" customFormat="1" x14ac:dyDescent="0.2"/>
    <row r="1042962" s="82" customFormat="1" x14ac:dyDescent="0.2"/>
    <row r="1042963" s="82" customFormat="1" x14ac:dyDescent="0.2"/>
    <row r="1042964" s="82" customFormat="1" x14ac:dyDescent="0.2"/>
    <row r="1042965" s="82" customFormat="1" x14ac:dyDescent="0.2"/>
    <row r="1042966" s="82" customFormat="1" x14ac:dyDescent="0.2"/>
    <row r="1042967" s="82" customFormat="1" x14ac:dyDescent="0.2"/>
    <row r="1042968" s="82" customFormat="1" x14ac:dyDescent="0.2"/>
    <row r="1042969" s="82" customFormat="1" x14ac:dyDescent="0.2"/>
    <row r="1042970" s="82" customFormat="1" x14ac:dyDescent="0.2"/>
    <row r="1042971" s="82" customFormat="1" x14ac:dyDescent="0.2"/>
    <row r="1042972" s="82" customFormat="1" x14ac:dyDescent="0.2"/>
    <row r="1042973" s="82" customFormat="1" x14ac:dyDescent="0.2"/>
    <row r="1042974" s="82" customFormat="1" x14ac:dyDescent="0.2"/>
    <row r="1042975" s="82" customFormat="1" x14ac:dyDescent="0.2"/>
    <row r="1042976" s="82" customFormat="1" x14ac:dyDescent="0.2"/>
    <row r="1042977" s="82" customFormat="1" x14ac:dyDescent="0.2"/>
    <row r="1042978" s="82" customFormat="1" x14ac:dyDescent="0.2"/>
    <row r="1042979" s="82" customFormat="1" x14ac:dyDescent="0.2"/>
    <row r="1042980" s="82" customFormat="1" x14ac:dyDescent="0.2"/>
    <row r="1042981" s="82" customFormat="1" x14ac:dyDescent="0.2"/>
    <row r="1042982" s="82" customFormat="1" x14ac:dyDescent="0.2"/>
    <row r="1042983" s="82" customFormat="1" x14ac:dyDescent="0.2"/>
    <row r="1042984" s="82" customFormat="1" x14ac:dyDescent="0.2"/>
    <row r="1042985" s="82" customFormat="1" x14ac:dyDescent="0.2"/>
    <row r="1042986" s="82" customFormat="1" x14ac:dyDescent="0.2"/>
    <row r="1042987" s="82" customFormat="1" x14ac:dyDescent="0.2"/>
    <row r="1042988" s="82" customFormat="1" x14ac:dyDescent="0.2"/>
    <row r="1042989" s="82" customFormat="1" x14ac:dyDescent="0.2"/>
    <row r="1042990" s="82" customFormat="1" x14ac:dyDescent="0.2"/>
    <row r="1042991" s="82" customFormat="1" x14ac:dyDescent="0.2"/>
    <row r="1042992" s="82" customFormat="1" x14ac:dyDescent="0.2"/>
    <row r="1042993" s="82" customFormat="1" x14ac:dyDescent="0.2"/>
    <row r="1042994" s="82" customFormat="1" x14ac:dyDescent="0.2"/>
    <row r="1042995" s="82" customFormat="1" x14ac:dyDescent="0.2"/>
    <row r="1042996" s="82" customFormat="1" x14ac:dyDescent="0.2"/>
    <row r="1042997" s="82" customFormat="1" x14ac:dyDescent="0.2"/>
    <row r="1042998" s="82" customFormat="1" x14ac:dyDescent="0.2"/>
    <row r="1042999" s="82" customFormat="1" x14ac:dyDescent="0.2"/>
    <row r="1043000" s="82" customFormat="1" x14ac:dyDescent="0.2"/>
    <row r="1043001" s="82" customFormat="1" x14ac:dyDescent="0.2"/>
    <row r="1043002" s="82" customFormat="1" x14ac:dyDescent="0.2"/>
    <row r="1043003" s="82" customFormat="1" x14ac:dyDescent="0.2"/>
    <row r="1043004" s="82" customFormat="1" x14ac:dyDescent="0.2"/>
    <row r="1043005" s="82" customFormat="1" x14ac:dyDescent="0.2"/>
    <row r="1043006" s="82" customFormat="1" x14ac:dyDescent="0.2"/>
    <row r="1043007" s="82" customFormat="1" x14ac:dyDescent="0.2"/>
    <row r="1043008" s="82" customFormat="1" x14ac:dyDescent="0.2"/>
    <row r="1043009" s="82" customFormat="1" x14ac:dyDescent="0.2"/>
    <row r="1043010" s="82" customFormat="1" x14ac:dyDescent="0.2"/>
    <row r="1043011" s="82" customFormat="1" x14ac:dyDescent="0.2"/>
    <row r="1043012" s="82" customFormat="1" x14ac:dyDescent="0.2"/>
    <row r="1043013" s="82" customFormat="1" x14ac:dyDescent="0.2"/>
    <row r="1043014" s="82" customFormat="1" x14ac:dyDescent="0.2"/>
    <row r="1043015" s="82" customFormat="1" x14ac:dyDescent="0.2"/>
    <row r="1043016" s="82" customFormat="1" x14ac:dyDescent="0.2"/>
    <row r="1043017" s="82" customFormat="1" x14ac:dyDescent="0.2"/>
    <row r="1043018" s="82" customFormat="1" x14ac:dyDescent="0.2"/>
    <row r="1043019" s="82" customFormat="1" x14ac:dyDescent="0.2"/>
    <row r="1043020" s="82" customFormat="1" x14ac:dyDescent="0.2"/>
    <row r="1043021" s="82" customFormat="1" x14ac:dyDescent="0.2"/>
    <row r="1043022" s="82" customFormat="1" x14ac:dyDescent="0.2"/>
    <row r="1043023" s="82" customFormat="1" x14ac:dyDescent="0.2"/>
    <row r="1043024" s="82" customFormat="1" x14ac:dyDescent="0.2"/>
    <row r="1043025" s="82" customFormat="1" x14ac:dyDescent="0.2"/>
    <row r="1043026" s="82" customFormat="1" x14ac:dyDescent="0.2"/>
    <row r="1043027" s="82" customFormat="1" x14ac:dyDescent="0.2"/>
    <row r="1043028" s="82" customFormat="1" x14ac:dyDescent="0.2"/>
    <row r="1043029" s="82" customFormat="1" x14ac:dyDescent="0.2"/>
    <row r="1043030" s="82" customFormat="1" x14ac:dyDescent="0.2"/>
    <row r="1043031" s="82" customFormat="1" x14ac:dyDescent="0.2"/>
    <row r="1043032" s="82" customFormat="1" x14ac:dyDescent="0.2"/>
    <row r="1043033" s="82" customFormat="1" x14ac:dyDescent="0.2"/>
    <row r="1043034" s="82" customFormat="1" x14ac:dyDescent="0.2"/>
    <row r="1043035" s="82" customFormat="1" x14ac:dyDescent="0.2"/>
    <row r="1043036" s="82" customFormat="1" x14ac:dyDescent="0.2"/>
    <row r="1043037" s="82" customFormat="1" x14ac:dyDescent="0.2"/>
    <row r="1043038" s="82" customFormat="1" x14ac:dyDescent="0.2"/>
    <row r="1043039" s="82" customFormat="1" x14ac:dyDescent="0.2"/>
    <row r="1043040" s="82" customFormat="1" x14ac:dyDescent="0.2"/>
    <row r="1043041" s="82" customFormat="1" x14ac:dyDescent="0.2"/>
    <row r="1043042" s="82" customFormat="1" x14ac:dyDescent="0.2"/>
    <row r="1043043" s="82" customFormat="1" x14ac:dyDescent="0.2"/>
    <row r="1043044" s="82" customFormat="1" x14ac:dyDescent="0.2"/>
    <row r="1043045" s="82" customFormat="1" x14ac:dyDescent="0.2"/>
    <row r="1043046" s="82" customFormat="1" x14ac:dyDescent="0.2"/>
    <row r="1043047" s="82" customFormat="1" x14ac:dyDescent="0.2"/>
    <row r="1043048" s="82" customFormat="1" x14ac:dyDescent="0.2"/>
    <row r="1043049" s="82" customFormat="1" x14ac:dyDescent="0.2"/>
    <row r="1043050" s="82" customFormat="1" x14ac:dyDescent="0.2"/>
    <row r="1043051" s="82" customFormat="1" x14ac:dyDescent="0.2"/>
    <row r="1043052" s="82" customFormat="1" x14ac:dyDescent="0.2"/>
    <row r="1043053" s="82" customFormat="1" x14ac:dyDescent="0.2"/>
    <row r="1043054" s="82" customFormat="1" x14ac:dyDescent="0.2"/>
    <row r="1043055" s="82" customFormat="1" x14ac:dyDescent="0.2"/>
    <row r="1043056" s="82" customFormat="1" x14ac:dyDescent="0.2"/>
    <row r="1043057" s="82" customFormat="1" x14ac:dyDescent="0.2"/>
    <row r="1043058" s="82" customFormat="1" x14ac:dyDescent="0.2"/>
    <row r="1043059" s="82" customFormat="1" x14ac:dyDescent="0.2"/>
    <row r="1043060" s="82" customFormat="1" x14ac:dyDescent="0.2"/>
    <row r="1043061" s="82" customFormat="1" x14ac:dyDescent="0.2"/>
    <row r="1043062" s="82" customFormat="1" x14ac:dyDescent="0.2"/>
    <row r="1043063" s="82" customFormat="1" x14ac:dyDescent="0.2"/>
    <row r="1043064" s="82" customFormat="1" x14ac:dyDescent="0.2"/>
    <row r="1043065" s="82" customFormat="1" x14ac:dyDescent="0.2"/>
    <row r="1043066" s="82" customFormat="1" x14ac:dyDescent="0.2"/>
    <row r="1043067" s="82" customFormat="1" x14ac:dyDescent="0.2"/>
    <row r="1043068" s="82" customFormat="1" x14ac:dyDescent="0.2"/>
    <row r="1043069" s="82" customFormat="1" x14ac:dyDescent="0.2"/>
    <row r="1043070" s="82" customFormat="1" x14ac:dyDescent="0.2"/>
    <row r="1043071" s="82" customFormat="1" x14ac:dyDescent="0.2"/>
    <row r="1043072" s="82" customFormat="1" x14ac:dyDescent="0.2"/>
    <row r="1043073" s="82" customFormat="1" x14ac:dyDescent="0.2"/>
    <row r="1043074" s="82" customFormat="1" x14ac:dyDescent="0.2"/>
    <row r="1043075" s="82" customFormat="1" x14ac:dyDescent="0.2"/>
    <row r="1043076" s="82" customFormat="1" x14ac:dyDescent="0.2"/>
    <row r="1043077" s="82" customFormat="1" x14ac:dyDescent="0.2"/>
    <row r="1043078" s="82" customFormat="1" x14ac:dyDescent="0.2"/>
    <row r="1043079" s="82" customFormat="1" x14ac:dyDescent="0.2"/>
    <row r="1043080" s="82" customFormat="1" x14ac:dyDescent="0.2"/>
    <row r="1043081" s="82" customFormat="1" x14ac:dyDescent="0.2"/>
    <row r="1043082" s="82" customFormat="1" x14ac:dyDescent="0.2"/>
    <row r="1043083" s="82" customFormat="1" x14ac:dyDescent="0.2"/>
    <row r="1043084" s="82" customFormat="1" x14ac:dyDescent="0.2"/>
    <row r="1043085" s="82" customFormat="1" x14ac:dyDescent="0.2"/>
    <row r="1043086" s="82" customFormat="1" x14ac:dyDescent="0.2"/>
    <row r="1043087" s="82" customFormat="1" x14ac:dyDescent="0.2"/>
    <row r="1043088" s="82" customFormat="1" x14ac:dyDescent="0.2"/>
    <row r="1043089" s="82" customFormat="1" x14ac:dyDescent="0.2"/>
    <row r="1043090" s="82" customFormat="1" x14ac:dyDescent="0.2"/>
    <row r="1043091" s="82" customFormat="1" x14ac:dyDescent="0.2"/>
    <row r="1043092" s="82" customFormat="1" x14ac:dyDescent="0.2"/>
    <row r="1043093" s="82" customFormat="1" x14ac:dyDescent="0.2"/>
    <row r="1043094" s="82" customFormat="1" x14ac:dyDescent="0.2"/>
    <row r="1043095" s="82" customFormat="1" x14ac:dyDescent="0.2"/>
    <row r="1043096" s="82" customFormat="1" x14ac:dyDescent="0.2"/>
    <row r="1043097" s="82" customFormat="1" x14ac:dyDescent="0.2"/>
    <row r="1043098" s="82" customFormat="1" x14ac:dyDescent="0.2"/>
    <row r="1043099" s="82" customFormat="1" x14ac:dyDescent="0.2"/>
    <row r="1043100" s="82" customFormat="1" x14ac:dyDescent="0.2"/>
    <row r="1043101" s="82" customFormat="1" x14ac:dyDescent="0.2"/>
    <row r="1043102" s="82" customFormat="1" x14ac:dyDescent="0.2"/>
    <row r="1043103" s="82" customFormat="1" x14ac:dyDescent="0.2"/>
    <row r="1043104" s="82" customFormat="1" x14ac:dyDescent="0.2"/>
    <row r="1043105" s="82" customFormat="1" x14ac:dyDescent="0.2"/>
    <row r="1043106" s="82" customFormat="1" x14ac:dyDescent="0.2"/>
    <row r="1043107" s="82" customFormat="1" x14ac:dyDescent="0.2"/>
    <row r="1043108" s="82" customFormat="1" x14ac:dyDescent="0.2"/>
    <row r="1043109" s="82" customFormat="1" x14ac:dyDescent="0.2"/>
    <row r="1043110" s="82" customFormat="1" x14ac:dyDescent="0.2"/>
    <row r="1043111" s="82" customFormat="1" x14ac:dyDescent="0.2"/>
    <row r="1043112" s="82" customFormat="1" x14ac:dyDescent="0.2"/>
    <row r="1043113" s="82" customFormat="1" x14ac:dyDescent="0.2"/>
    <row r="1043114" s="82" customFormat="1" x14ac:dyDescent="0.2"/>
    <row r="1043115" s="82" customFormat="1" x14ac:dyDescent="0.2"/>
    <row r="1043116" s="82" customFormat="1" x14ac:dyDescent="0.2"/>
    <row r="1043117" s="82" customFormat="1" x14ac:dyDescent="0.2"/>
    <row r="1043118" s="82" customFormat="1" x14ac:dyDescent="0.2"/>
    <row r="1043119" s="82" customFormat="1" x14ac:dyDescent="0.2"/>
    <row r="1043120" s="82" customFormat="1" x14ac:dyDescent="0.2"/>
    <row r="1043121" s="82" customFormat="1" x14ac:dyDescent="0.2"/>
    <row r="1043122" s="82" customFormat="1" x14ac:dyDescent="0.2"/>
    <row r="1043123" s="82" customFormat="1" x14ac:dyDescent="0.2"/>
    <row r="1043124" s="82" customFormat="1" x14ac:dyDescent="0.2"/>
    <row r="1043125" s="82" customFormat="1" x14ac:dyDescent="0.2"/>
    <row r="1043126" s="82" customFormat="1" x14ac:dyDescent="0.2"/>
    <row r="1043127" s="82" customFormat="1" x14ac:dyDescent="0.2"/>
    <row r="1043128" s="82" customFormat="1" x14ac:dyDescent="0.2"/>
    <row r="1043129" s="82" customFormat="1" x14ac:dyDescent="0.2"/>
    <row r="1043130" s="82" customFormat="1" x14ac:dyDescent="0.2"/>
    <row r="1043131" s="82" customFormat="1" x14ac:dyDescent="0.2"/>
    <row r="1043132" s="82" customFormat="1" x14ac:dyDescent="0.2"/>
    <row r="1043133" s="82" customFormat="1" x14ac:dyDescent="0.2"/>
    <row r="1043134" s="82" customFormat="1" x14ac:dyDescent="0.2"/>
    <row r="1043135" s="82" customFormat="1" x14ac:dyDescent="0.2"/>
    <row r="1043136" s="82" customFormat="1" x14ac:dyDescent="0.2"/>
    <row r="1043137" s="82" customFormat="1" x14ac:dyDescent="0.2"/>
    <row r="1043138" s="82" customFormat="1" x14ac:dyDescent="0.2"/>
    <row r="1043139" s="82" customFormat="1" x14ac:dyDescent="0.2"/>
    <row r="1043140" s="82" customFormat="1" x14ac:dyDescent="0.2"/>
    <row r="1043141" s="82" customFormat="1" x14ac:dyDescent="0.2"/>
    <row r="1043142" s="82" customFormat="1" x14ac:dyDescent="0.2"/>
    <row r="1043143" s="82" customFormat="1" x14ac:dyDescent="0.2"/>
    <row r="1043144" s="82" customFormat="1" x14ac:dyDescent="0.2"/>
    <row r="1043145" s="82" customFormat="1" x14ac:dyDescent="0.2"/>
    <row r="1043146" s="82" customFormat="1" x14ac:dyDescent="0.2"/>
    <row r="1043147" s="82" customFormat="1" x14ac:dyDescent="0.2"/>
    <row r="1043148" s="82" customFormat="1" x14ac:dyDescent="0.2"/>
    <row r="1043149" s="82" customFormat="1" x14ac:dyDescent="0.2"/>
    <row r="1043150" s="82" customFormat="1" x14ac:dyDescent="0.2"/>
    <row r="1043151" s="82" customFormat="1" x14ac:dyDescent="0.2"/>
    <row r="1043152" s="82" customFormat="1" x14ac:dyDescent="0.2"/>
    <row r="1043153" s="82" customFormat="1" x14ac:dyDescent="0.2"/>
    <row r="1043154" s="82" customFormat="1" x14ac:dyDescent="0.2"/>
    <row r="1043155" s="82" customFormat="1" x14ac:dyDescent="0.2"/>
    <row r="1043156" s="82" customFormat="1" x14ac:dyDescent="0.2"/>
    <row r="1043157" s="82" customFormat="1" x14ac:dyDescent="0.2"/>
    <row r="1043158" s="82" customFormat="1" x14ac:dyDescent="0.2"/>
    <row r="1043159" s="82" customFormat="1" x14ac:dyDescent="0.2"/>
    <row r="1043160" s="82" customFormat="1" x14ac:dyDescent="0.2"/>
    <row r="1043161" s="82" customFormat="1" x14ac:dyDescent="0.2"/>
    <row r="1043162" s="82" customFormat="1" x14ac:dyDescent="0.2"/>
    <row r="1043163" s="82" customFormat="1" x14ac:dyDescent="0.2"/>
    <row r="1043164" s="82" customFormat="1" x14ac:dyDescent="0.2"/>
    <row r="1043165" s="82" customFormat="1" x14ac:dyDescent="0.2"/>
    <row r="1043166" s="82" customFormat="1" x14ac:dyDescent="0.2"/>
    <row r="1043167" s="82" customFormat="1" x14ac:dyDescent="0.2"/>
    <row r="1043168" s="82" customFormat="1" x14ac:dyDescent="0.2"/>
    <row r="1043169" s="82" customFormat="1" x14ac:dyDescent="0.2"/>
    <row r="1043170" s="82" customFormat="1" x14ac:dyDescent="0.2"/>
    <row r="1043171" s="82" customFormat="1" x14ac:dyDescent="0.2"/>
    <row r="1043172" s="82" customFormat="1" x14ac:dyDescent="0.2"/>
    <row r="1043173" s="82" customFormat="1" x14ac:dyDescent="0.2"/>
    <row r="1043174" s="82" customFormat="1" x14ac:dyDescent="0.2"/>
    <row r="1043175" s="82" customFormat="1" x14ac:dyDescent="0.2"/>
    <row r="1043176" s="82" customFormat="1" x14ac:dyDescent="0.2"/>
    <row r="1043177" s="82" customFormat="1" x14ac:dyDescent="0.2"/>
    <row r="1043178" s="82" customFormat="1" x14ac:dyDescent="0.2"/>
    <row r="1043179" s="82" customFormat="1" x14ac:dyDescent="0.2"/>
    <row r="1043180" s="82" customFormat="1" x14ac:dyDescent="0.2"/>
    <row r="1043181" s="82" customFormat="1" x14ac:dyDescent="0.2"/>
    <row r="1043182" s="82" customFormat="1" x14ac:dyDescent="0.2"/>
    <row r="1043183" s="82" customFormat="1" x14ac:dyDescent="0.2"/>
    <row r="1043184" s="82" customFormat="1" x14ac:dyDescent="0.2"/>
    <row r="1043185" s="82" customFormat="1" x14ac:dyDescent="0.2"/>
    <row r="1043186" s="82" customFormat="1" x14ac:dyDescent="0.2"/>
    <row r="1043187" s="82" customFormat="1" x14ac:dyDescent="0.2"/>
    <row r="1043188" s="82" customFormat="1" x14ac:dyDescent="0.2"/>
    <row r="1043189" s="82" customFormat="1" x14ac:dyDescent="0.2"/>
    <row r="1043190" s="82" customFormat="1" x14ac:dyDescent="0.2"/>
    <row r="1043191" s="82" customFormat="1" x14ac:dyDescent="0.2"/>
    <row r="1043192" s="82" customFormat="1" x14ac:dyDescent="0.2"/>
    <row r="1043193" s="82" customFormat="1" x14ac:dyDescent="0.2"/>
    <row r="1043194" s="82" customFormat="1" x14ac:dyDescent="0.2"/>
    <row r="1043195" s="82" customFormat="1" x14ac:dyDescent="0.2"/>
    <row r="1043196" s="82" customFormat="1" x14ac:dyDescent="0.2"/>
    <row r="1043197" s="82" customFormat="1" x14ac:dyDescent="0.2"/>
    <row r="1043198" s="82" customFormat="1" x14ac:dyDescent="0.2"/>
    <row r="1043199" s="82" customFormat="1" x14ac:dyDescent="0.2"/>
    <row r="1043200" s="82" customFormat="1" x14ac:dyDescent="0.2"/>
    <row r="1043201" s="82" customFormat="1" x14ac:dyDescent="0.2"/>
    <row r="1043202" s="82" customFormat="1" x14ac:dyDescent="0.2"/>
    <row r="1043203" s="82" customFormat="1" x14ac:dyDescent="0.2"/>
    <row r="1043204" s="82" customFormat="1" x14ac:dyDescent="0.2"/>
    <row r="1043205" s="82" customFormat="1" x14ac:dyDescent="0.2"/>
    <row r="1043206" s="82" customFormat="1" x14ac:dyDescent="0.2"/>
    <row r="1043207" s="82" customFormat="1" x14ac:dyDescent="0.2"/>
    <row r="1043208" s="82" customFormat="1" x14ac:dyDescent="0.2"/>
    <row r="1043209" s="82" customFormat="1" x14ac:dyDescent="0.2"/>
    <row r="1043210" s="82" customFormat="1" x14ac:dyDescent="0.2"/>
    <row r="1043211" s="82" customFormat="1" x14ac:dyDescent="0.2"/>
    <row r="1043212" s="82" customFormat="1" x14ac:dyDescent="0.2"/>
    <row r="1043213" s="82" customFormat="1" x14ac:dyDescent="0.2"/>
    <row r="1043214" s="82" customFormat="1" x14ac:dyDescent="0.2"/>
    <row r="1043215" s="82" customFormat="1" x14ac:dyDescent="0.2"/>
    <row r="1043216" s="82" customFormat="1" x14ac:dyDescent="0.2"/>
    <row r="1043217" s="82" customFormat="1" x14ac:dyDescent="0.2"/>
    <row r="1043218" s="82" customFormat="1" x14ac:dyDescent="0.2"/>
    <row r="1043219" s="82" customFormat="1" x14ac:dyDescent="0.2"/>
    <row r="1043220" s="82" customFormat="1" x14ac:dyDescent="0.2"/>
    <row r="1043221" s="82" customFormat="1" x14ac:dyDescent="0.2"/>
    <row r="1043222" s="82" customFormat="1" x14ac:dyDescent="0.2"/>
    <row r="1043223" s="82" customFormat="1" x14ac:dyDescent="0.2"/>
    <row r="1043224" s="82" customFormat="1" x14ac:dyDescent="0.2"/>
    <row r="1043225" s="82" customFormat="1" x14ac:dyDescent="0.2"/>
    <row r="1043226" s="82" customFormat="1" x14ac:dyDescent="0.2"/>
    <row r="1043227" s="82" customFormat="1" x14ac:dyDescent="0.2"/>
    <row r="1043228" s="82" customFormat="1" x14ac:dyDescent="0.2"/>
    <row r="1043229" s="82" customFormat="1" x14ac:dyDescent="0.2"/>
    <row r="1043230" s="82" customFormat="1" x14ac:dyDescent="0.2"/>
    <row r="1043231" s="82" customFormat="1" x14ac:dyDescent="0.2"/>
    <row r="1043232" s="82" customFormat="1" x14ac:dyDescent="0.2"/>
    <row r="1043233" s="82" customFormat="1" x14ac:dyDescent="0.2"/>
    <row r="1043234" s="82" customFormat="1" x14ac:dyDescent="0.2"/>
    <row r="1043235" s="82" customFormat="1" x14ac:dyDescent="0.2"/>
    <row r="1043236" s="82" customFormat="1" x14ac:dyDescent="0.2"/>
    <row r="1043237" s="82" customFormat="1" x14ac:dyDescent="0.2"/>
    <row r="1043238" s="82" customFormat="1" x14ac:dyDescent="0.2"/>
    <row r="1043239" s="82" customFormat="1" x14ac:dyDescent="0.2"/>
    <row r="1043240" s="82" customFormat="1" x14ac:dyDescent="0.2"/>
    <row r="1043241" s="82" customFormat="1" x14ac:dyDescent="0.2"/>
    <row r="1043242" s="82" customFormat="1" x14ac:dyDescent="0.2"/>
    <row r="1043243" s="82" customFormat="1" x14ac:dyDescent="0.2"/>
    <row r="1043244" s="82" customFormat="1" x14ac:dyDescent="0.2"/>
    <row r="1043245" s="82" customFormat="1" x14ac:dyDescent="0.2"/>
    <row r="1043246" s="82" customFormat="1" x14ac:dyDescent="0.2"/>
    <row r="1043247" s="82" customFormat="1" x14ac:dyDescent="0.2"/>
    <row r="1043248" s="82" customFormat="1" x14ac:dyDescent="0.2"/>
    <row r="1043249" s="82" customFormat="1" x14ac:dyDescent="0.2"/>
    <row r="1043250" s="82" customFormat="1" x14ac:dyDescent="0.2"/>
    <row r="1043251" s="82" customFormat="1" x14ac:dyDescent="0.2"/>
    <row r="1043252" s="82" customFormat="1" x14ac:dyDescent="0.2"/>
    <row r="1043253" s="82" customFormat="1" x14ac:dyDescent="0.2"/>
    <row r="1043254" s="82" customFormat="1" x14ac:dyDescent="0.2"/>
    <row r="1043255" s="82" customFormat="1" x14ac:dyDescent="0.2"/>
    <row r="1043256" s="82" customFormat="1" x14ac:dyDescent="0.2"/>
    <row r="1043257" s="82" customFormat="1" x14ac:dyDescent="0.2"/>
    <row r="1043258" s="82" customFormat="1" x14ac:dyDescent="0.2"/>
    <row r="1043259" s="82" customFormat="1" x14ac:dyDescent="0.2"/>
    <row r="1043260" s="82" customFormat="1" x14ac:dyDescent="0.2"/>
    <row r="1043261" s="82" customFormat="1" x14ac:dyDescent="0.2"/>
    <row r="1043262" s="82" customFormat="1" x14ac:dyDescent="0.2"/>
    <row r="1043263" s="82" customFormat="1" x14ac:dyDescent="0.2"/>
    <row r="1043264" s="82" customFormat="1" x14ac:dyDescent="0.2"/>
    <row r="1043265" s="82" customFormat="1" x14ac:dyDescent="0.2"/>
    <row r="1043266" s="82" customFormat="1" x14ac:dyDescent="0.2"/>
    <row r="1043267" s="82" customFormat="1" x14ac:dyDescent="0.2"/>
    <row r="1043268" s="82" customFormat="1" x14ac:dyDescent="0.2"/>
    <row r="1043269" s="82" customFormat="1" x14ac:dyDescent="0.2"/>
    <row r="1043270" s="82" customFormat="1" x14ac:dyDescent="0.2"/>
    <row r="1043271" s="82" customFormat="1" x14ac:dyDescent="0.2"/>
    <row r="1043272" s="82" customFormat="1" x14ac:dyDescent="0.2"/>
    <row r="1043273" s="82" customFormat="1" x14ac:dyDescent="0.2"/>
    <row r="1043274" s="82" customFormat="1" x14ac:dyDescent="0.2"/>
    <row r="1043275" s="82" customFormat="1" x14ac:dyDescent="0.2"/>
    <row r="1043276" s="82" customFormat="1" x14ac:dyDescent="0.2"/>
    <row r="1043277" s="82" customFormat="1" x14ac:dyDescent="0.2"/>
    <row r="1043278" s="82" customFormat="1" x14ac:dyDescent="0.2"/>
    <row r="1043279" s="82" customFormat="1" x14ac:dyDescent="0.2"/>
    <row r="1043280" s="82" customFormat="1" x14ac:dyDescent="0.2"/>
    <row r="1043281" s="82" customFormat="1" x14ac:dyDescent="0.2"/>
    <row r="1043282" s="82" customFormat="1" x14ac:dyDescent="0.2"/>
    <row r="1043283" s="82" customFormat="1" x14ac:dyDescent="0.2"/>
    <row r="1043284" s="82" customFormat="1" x14ac:dyDescent="0.2"/>
    <row r="1043285" s="82" customFormat="1" x14ac:dyDescent="0.2"/>
    <row r="1043286" s="82" customFormat="1" x14ac:dyDescent="0.2"/>
    <row r="1043287" s="82" customFormat="1" x14ac:dyDescent="0.2"/>
    <row r="1043288" s="82" customFormat="1" x14ac:dyDescent="0.2"/>
    <row r="1043289" s="82" customFormat="1" x14ac:dyDescent="0.2"/>
    <row r="1043290" s="82" customFormat="1" x14ac:dyDescent="0.2"/>
    <row r="1043291" s="82" customFormat="1" x14ac:dyDescent="0.2"/>
    <row r="1043292" s="82" customFormat="1" x14ac:dyDescent="0.2"/>
    <row r="1043293" s="82" customFormat="1" x14ac:dyDescent="0.2"/>
    <row r="1043294" s="82" customFormat="1" x14ac:dyDescent="0.2"/>
    <row r="1043295" s="82" customFormat="1" x14ac:dyDescent="0.2"/>
    <row r="1043296" s="82" customFormat="1" x14ac:dyDescent="0.2"/>
    <row r="1043297" s="82" customFormat="1" x14ac:dyDescent="0.2"/>
    <row r="1043298" s="82" customFormat="1" x14ac:dyDescent="0.2"/>
    <row r="1043299" s="82" customFormat="1" x14ac:dyDescent="0.2"/>
    <row r="1043300" s="82" customFormat="1" x14ac:dyDescent="0.2"/>
    <row r="1043301" s="82" customFormat="1" x14ac:dyDescent="0.2"/>
    <row r="1043302" s="82" customFormat="1" x14ac:dyDescent="0.2"/>
    <row r="1043303" s="82" customFormat="1" x14ac:dyDescent="0.2"/>
    <row r="1043304" s="82" customFormat="1" x14ac:dyDescent="0.2"/>
    <row r="1043305" s="82" customFormat="1" x14ac:dyDescent="0.2"/>
    <row r="1043306" s="82" customFormat="1" x14ac:dyDescent="0.2"/>
    <row r="1043307" s="82" customFormat="1" x14ac:dyDescent="0.2"/>
    <row r="1043308" s="82" customFormat="1" x14ac:dyDescent="0.2"/>
    <row r="1043309" s="82" customFormat="1" x14ac:dyDescent="0.2"/>
    <row r="1043310" s="82" customFormat="1" x14ac:dyDescent="0.2"/>
    <row r="1043311" s="82" customFormat="1" x14ac:dyDescent="0.2"/>
    <row r="1043312" s="82" customFormat="1" x14ac:dyDescent="0.2"/>
    <row r="1043313" s="82" customFormat="1" x14ac:dyDescent="0.2"/>
    <row r="1043314" s="82" customFormat="1" x14ac:dyDescent="0.2"/>
    <row r="1043315" s="82" customFormat="1" x14ac:dyDescent="0.2"/>
    <row r="1043316" s="82" customFormat="1" x14ac:dyDescent="0.2"/>
    <row r="1043317" s="82" customFormat="1" x14ac:dyDescent="0.2"/>
    <row r="1043318" s="82" customFormat="1" x14ac:dyDescent="0.2"/>
    <row r="1043319" s="82" customFormat="1" x14ac:dyDescent="0.2"/>
    <row r="1043320" s="82" customFormat="1" x14ac:dyDescent="0.2"/>
    <row r="1043321" s="82" customFormat="1" x14ac:dyDescent="0.2"/>
    <row r="1043322" s="82" customFormat="1" x14ac:dyDescent="0.2"/>
    <row r="1043323" s="82" customFormat="1" x14ac:dyDescent="0.2"/>
    <row r="1043324" s="82" customFormat="1" x14ac:dyDescent="0.2"/>
    <row r="1043325" s="82" customFormat="1" x14ac:dyDescent="0.2"/>
    <row r="1043326" s="82" customFormat="1" x14ac:dyDescent="0.2"/>
    <row r="1043327" s="82" customFormat="1" x14ac:dyDescent="0.2"/>
    <row r="1043328" s="82" customFormat="1" x14ac:dyDescent="0.2"/>
    <row r="1043329" s="82" customFormat="1" x14ac:dyDescent="0.2"/>
    <row r="1043330" s="82" customFormat="1" x14ac:dyDescent="0.2"/>
    <row r="1043331" s="82" customFormat="1" x14ac:dyDescent="0.2"/>
    <row r="1043332" s="82" customFormat="1" x14ac:dyDescent="0.2"/>
    <row r="1043333" s="82" customFormat="1" x14ac:dyDescent="0.2"/>
    <row r="1043334" s="82" customFormat="1" x14ac:dyDescent="0.2"/>
    <row r="1043335" s="82" customFormat="1" x14ac:dyDescent="0.2"/>
    <row r="1043336" s="82" customFormat="1" x14ac:dyDescent="0.2"/>
    <row r="1043337" s="82" customFormat="1" x14ac:dyDescent="0.2"/>
    <row r="1043338" s="82" customFormat="1" x14ac:dyDescent="0.2"/>
    <row r="1043339" s="82" customFormat="1" x14ac:dyDescent="0.2"/>
    <row r="1043340" s="82" customFormat="1" x14ac:dyDescent="0.2"/>
    <row r="1043341" s="82" customFormat="1" x14ac:dyDescent="0.2"/>
    <row r="1043342" s="82" customFormat="1" x14ac:dyDescent="0.2"/>
    <row r="1043343" s="82" customFormat="1" x14ac:dyDescent="0.2"/>
    <row r="1043344" s="82" customFormat="1" x14ac:dyDescent="0.2"/>
    <row r="1043345" s="82" customFormat="1" x14ac:dyDescent="0.2"/>
    <row r="1043346" s="82" customFormat="1" x14ac:dyDescent="0.2"/>
    <row r="1043347" s="82" customFormat="1" x14ac:dyDescent="0.2"/>
    <row r="1043348" s="82" customFormat="1" x14ac:dyDescent="0.2"/>
    <row r="1043349" s="82" customFormat="1" x14ac:dyDescent="0.2"/>
    <row r="1043350" s="82" customFormat="1" x14ac:dyDescent="0.2"/>
    <row r="1043351" s="82" customFormat="1" x14ac:dyDescent="0.2"/>
    <row r="1043352" s="82" customFormat="1" x14ac:dyDescent="0.2"/>
    <row r="1043353" s="82" customFormat="1" x14ac:dyDescent="0.2"/>
    <row r="1043354" s="82" customFormat="1" x14ac:dyDescent="0.2"/>
    <row r="1043355" s="82" customFormat="1" x14ac:dyDescent="0.2"/>
    <row r="1043356" s="82" customFormat="1" x14ac:dyDescent="0.2"/>
    <row r="1043357" s="82" customFormat="1" x14ac:dyDescent="0.2"/>
    <row r="1043358" s="82" customFormat="1" x14ac:dyDescent="0.2"/>
    <row r="1043359" s="82" customFormat="1" x14ac:dyDescent="0.2"/>
    <row r="1043360" s="82" customFormat="1" x14ac:dyDescent="0.2"/>
    <row r="1043361" s="82" customFormat="1" x14ac:dyDescent="0.2"/>
    <row r="1043362" s="82" customFormat="1" x14ac:dyDescent="0.2"/>
    <row r="1043363" s="82" customFormat="1" x14ac:dyDescent="0.2"/>
    <row r="1043364" s="82" customFormat="1" x14ac:dyDescent="0.2"/>
    <row r="1043365" s="82" customFormat="1" x14ac:dyDescent="0.2"/>
    <row r="1043366" s="82" customFormat="1" x14ac:dyDescent="0.2"/>
    <row r="1043367" s="82" customFormat="1" x14ac:dyDescent="0.2"/>
    <row r="1043368" s="82" customFormat="1" x14ac:dyDescent="0.2"/>
    <row r="1043369" s="82" customFormat="1" x14ac:dyDescent="0.2"/>
    <row r="1043370" s="82" customFormat="1" x14ac:dyDescent="0.2"/>
    <row r="1043371" s="82" customFormat="1" x14ac:dyDescent="0.2"/>
    <row r="1043372" s="82" customFormat="1" x14ac:dyDescent="0.2"/>
    <row r="1043373" s="82" customFormat="1" x14ac:dyDescent="0.2"/>
    <row r="1043374" s="82" customFormat="1" x14ac:dyDescent="0.2"/>
    <row r="1043375" s="82" customFormat="1" x14ac:dyDescent="0.2"/>
    <row r="1043376" s="82" customFormat="1" x14ac:dyDescent="0.2"/>
    <row r="1043377" s="82" customFormat="1" x14ac:dyDescent="0.2"/>
    <row r="1043378" s="82" customFormat="1" x14ac:dyDescent="0.2"/>
    <row r="1043379" s="82" customFormat="1" x14ac:dyDescent="0.2"/>
    <row r="1043380" s="82" customFormat="1" x14ac:dyDescent="0.2"/>
    <row r="1043381" s="82" customFormat="1" x14ac:dyDescent="0.2"/>
    <row r="1043382" s="82" customFormat="1" x14ac:dyDescent="0.2"/>
    <row r="1043383" s="82" customFormat="1" x14ac:dyDescent="0.2"/>
    <row r="1043384" s="82" customFormat="1" x14ac:dyDescent="0.2"/>
    <row r="1043385" s="82" customFormat="1" x14ac:dyDescent="0.2"/>
    <row r="1043386" s="82" customFormat="1" x14ac:dyDescent="0.2"/>
    <row r="1043387" s="82" customFormat="1" x14ac:dyDescent="0.2"/>
    <row r="1043388" s="82" customFormat="1" x14ac:dyDescent="0.2"/>
    <row r="1043389" s="82" customFormat="1" x14ac:dyDescent="0.2"/>
    <row r="1043390" s="82" customFormat="1" x14ac:dyDescent="0.2"/>
    <row r="1043391" s="82" customFormat="1" x14ac:dyDescent="0.2"/>
    <row r="1043392" s="82" customFormat="1" x14ac:dyDescent="0.2"/>
    <row r="1043393" s="82" customFormat="1" x14ac:dyDescent="0.2"/>
    <row r="1043394" s="82" customFormat="1" x14ac:dyDescent="0.2"/>
    <row r="1043395" s="82" customFormat="1" x14ac:dyDescent="0.2"/>
    <row r="1043396" s="82" customFormat="1" x14ac:dyDescent="0.2"/>
    <row r="1043397" s="82" customFormat="1" x14ac:dyDescent="0.2"/>
    <row r="1043398" s="82" customFormat="1" x14ac:dyDescent="0.2"/>
    <row r="1043399" s="82" customFormat="1" x14ac:dyDescent="0.2"/>
    <row r="1043400" s="82" customFormat="1" x14ac:dyDescent="0.2"/>
    <row r="1043401" s="82" customFormat="1" x14ac:dyDescent="0.2"/>
    <row r="1043402" s="82" customFormat="1" x14ac:dyDescent="0.2"/>
    <row r="1043403" s="82" customFormat="1" x14ac:dyDescent="0.2"/>
    <row r="1043404" s="82" customFormat="1" x14ac:dyDescent="0.2"/>
    <row r="1043405" s="82" customFormat="1" x14ac:dyDescent="0.2"/>
    <row r="1043406" s="82" customFormat="1" x14ac:dyDescent="0.2"/>
    <row r="1043407" s="82" customFormat="1" x14ac:dyDescent="0.2"/>
    <row r="1043408" s="82" customFormat="1" x14ac:dyDescent="0.2"/>
    <row r="1043409" s="82" customFormat="1" x14ac:dyDescent="0.2"/>
    <row r="1043410" s="82" customFormat="1" x14ac:dyDescent="0.2"/>
    <row r="1043411" s="82" customFormat="1" x14ac:dyDescent="0.2"/>
    <row r="1043412" s="82" customFormat="1" x14ac:dyDescent="0.2"/>
    <row r="1043413" s="82" customFormat="1" x14ac:dyDescent="0.2"/>
    <row r="1043414" s="82" customFormat="1" x14ac:dyDescent="0.2"/>
    <row r="1043415" s="82" customFormat="1" x14ac:dyDescent="0.2"/>
    <row r="1043416" s="82" customFormat="1" x14ac:dyDescent="0.2"/>
    <row r="1043417" s="82" customFormat="1" x14ac:dyDescent="0.2"/>
    <row r="1043418" s="82" customFormat="1" x14ac:dyDescent="0.2"/>
    <row r="1043419" s="82" customFormat="1" x14ac:dyDescent="0.2"/>
    <row r="1043420" s="82" customFormat="1" x14ac:dyDescent="0.2"/>
    <row r="1043421" s="82" customFormat="1" x14ac:dyDescent="0.2"/>
    <row r="1043422" s="82" customFormat="1" x14ac:dyDescent="0.2"/>
    <row r="1043423" s="82" customFormat="1" x14ac:dyDescent="0.2"/>
    <row r="1043424" s="82" customFormat="1" x14ac:dyDescent="0.2"/>
    <row r="1043425" s="82" customFormat="1" x14ac:dyDescent="0.2"/>
    <row r="1043426" s="82" customFormat="1" x14ac:dyDescent="0.2"/>
    <row r="1043427" s="82" customFormat="1" x14ac:dyDescent="0.2"/>
    <row r="1043428" s="82" customFormat="1" x14ac:dyDescent="0.2"/>
    <row r="1043429" s="82" customFormat="1" x14ac:dyDescent="0.2"/>
    <row r="1043430" s="82" customFormat="1" x14ac:dyDescent="0.2"/>
    <row r="1043431" s="82" customFormat="1" x14ac:dyDescent="0.2"/>
    <row r="1043432" s="82" customFormat="1" x14ac:dyDescent="0.2"/>
    <row r="1043433" s="82" customFormat="1" x14ac:dyDescent="0.2"/>
    <row r="1043434" s="82" customFormat="1" x14ac:dyDescent="0.2"/>
    <row r="1043435" s="82" customFormat="1" x14ac:dyDescent="0.2"/>
    <row r="1043436" s="82" customFormat="1" x14ac:dyDescent="0.2"/>
    <row r="1043437" s="82" customFormat="1" x14ac:dyDescent="0.2"/>
    <row r="1043438" s="82" customFormat="1" x14ac:dyDescent="0.2"/>
    <row r="1043439" s="82" customFormat="1" x14ac:dyDescent="0.2"/>
    <row r="1043440" s="82" customFormat="1" x14ac:dyDescent="0.2"/>
    <row r="1043441" s="82" customFormat="1" x14ac:dyDescent="0.2"/>
    <row r="1043442" s="82" customFormat="1" x14ac:dyDescent="0.2"/>
    <row r="1043443" s="82" customFormat="1" x14ac:dyDescent="0.2"/>
    <row r="1043444" s="82" customFormat="1" x14ac:dyDescent="0.2"/>
    <row r="1043445" s="82" customFormat="1" x14ac:dyDescent="0.2"/>
    <row r="1043446" s="82" customFormat="1" x14ac:dyDescent="0.2"/>
    <row r="1043447" s="82" customFormat="1" x14ac:dyDescent="0.2"/>
    <row r="1043448" s="82" customFormat="1" x14ac:dyDescent="0.2"/>
    <row r="1043449" s="82" customFormat="1" x14ac:dyDescent="0.2"/>
    <row r="1043450" s="82" customFormat="1" x14ac:dyDescent="0.2"/>
    <row r="1043451" s="82" customFormat="1" x14ac:dyDescent="0.2"/>
    <row r="1043452" s="82" customFormat="1" x14ac:dyDescent="0.2"/>
    <row r="1043453" s="82" customFormat="1" x14ac:dyDescent="0.2"/>
    <row r="1043454" s="82" customFormat="1" x14ac:dyDescent="0.2"/>
    <row r="1043455" s="82" customFormat="1" x14ac:dyDescent="0.2"/>
    <row r="1043456" s="82" customFormat="1" x14ac:dyDescent="0.2"/>
    <row r="1043457" s="82" customFormat="1" x14ac:dyDescent="0.2"/>
    <row r="1043458" s="82" customFormat="1" x14ac:dyDescent="0.2"/>
    <row r="1043459" s="82" customFormat="1" x14ac:dyDescent="0.2"/>
    <row r="1043460" s="82" customFormat="1" x14ac:dyDescent="0.2"/>
    <row r="1043461" s="82" customFormat="1" x14ac:dyDescent="0.2"/>
    <row r="1043462" s="82" customFormat="1" x14ac:dyDescent="0.2"/>
    <row r="1043463" s="82" customFormat="1" x14ac:dyDescent="0.2"/>
    <row r="1043464" s="82" customFormat="1" x14ac:dyDescent="0.2"/>
    <row r="1043465" s="82" customFormat="1" x14ac:dyDescent="0.2"/>
    <row r="1043466" s="82" customFormat="1" x14ac:dyDescent="0.2"/>
    <row r="1043467" s="82" customFormat="1" x14ac:dyDescent="0.2"/>
    <row r="1043468" s="82" customFormat="1" x14ac:dyDescent="0.2"/>
    <row r="1043469" s="82" customFormat="1" x14ac:dyDescent="0.2"/>
    <row r="1043470" s="82" customFormat="1" x14ac:dyDescent="0.2"/>
    <row r="1043471" s="82" customFormat="1" x14ac:dyDescent="0.2"/>
    <row r="1043472" s="82" customFormat="1" x14ac:dyDescent="0.2"/>
    <row r="1043473" s="82" customFormat="1" x14ac:dyDescent="0.2"/>
    <row r="1043474" s="82" customFormat="1" x14ac:dyDescent="0.2"/>
    <row r="1043475" s="82" customFormat="1" x14ac:dyDescent="0.2"/>
    <row r="1043476" s="82" customFormat="1" x14ac:dyDescent="0.2"/>
    <row r="1043477" s="82" customFormat="1" x14ac:dyDescent="0.2"/>
    <row r="1043478" s="82" customFormat="1" x14ac:dyDescent="0.2"/>
    <row r="1043479" s="82" customFormat="1" x14ac:dyDescent="0.2"/>
    <row r="1043480" s="82" customFormat="1" x14ac:dyDescent="0.2"/>
    <row r="1043481" s="82" customFormat="1" x14ac:dyDescent="0.2"/>
    <row r="1043482" s="82" customFormat="1" x14ac:dyDescent="0.2"/>
    <row r="1043483" s="82" customFormat="1" x14ac:dyDescent="0.2"/>
    <row r="1043484" s="82" customFormat="1" x14ac:dyDescent="0.2"/>
    <row r="1043485" s="82" customFormat="1" x14ac:dyDescent="0.2"/>
    <row r="1043486" s="82" customFormat="1" x14ac:dyDescent="0.2"/>
    <row r="1043487" s="82" customFormat="1" x14ac:dyDescent="0.2"/>
    <row r="1043488" s="82" customFormat="1" x14ac:dyDescent="0.2"/>
    <row r="1043489" s="82" customFormat="1" x14ac:dyDescent="0.2"/>
    <row r="1043490" s="82" customFormat="1" x14ac:dyDescent="0.2"/>
    <row r="1043491" s="82" customFormat="1" x14ac:dyDescent="0.2"/>
    <row r="1043492" s="82" customFormat="1" x14ac:dyDescent="0.2"/>
    <row r="1043493" s="82" customFormat="1" x14ac:dyDescent="0.2"/>
    <row r="1043494" s="82" customFormat="1" x14ac:dyDescent="0.2"/>
    <row r="1043495" s="82" customFormat="1" x14ac:dyDescent="0.2"/>
    <row r="1043496" s="82" customFormat="1" x14ac:dyDescent="0.2"/>
    <row r="1043497" s="82" customFormat="1" x14ac:dyDescent="0.2"/>
    <row r="1043498" s="82" customFormat="1" x14ac:dyDescent="0.2"/>
    <row r="1043499" s="82" customFormat="1" x14ac:dyDescent="0.2"/>
    <row r="1043500" s="82" customFormat="1" x14ac:dyDescent="0.2"/>
    <row r="1043501" s="82" customFormat="1" x14ac:dyDescent="0.2"/>
    <row r="1043502" s="82" customFormat="1" x14ac:dyDescent="0.2"/>
    <row r="1043503" s="82" customFormat="1" x14ac:dyDescent="0.2"/>
    <row r="1043504" s="82" customFormat="1" x14ac:dyDescent="0.2"/>
    <row r="1043505" s="82" customFormat="1" x14ac:dyDescent="0.2"/>
    <row r="1043506" s="82" customFormat="1" x14ac:dyDescent="0.2"/>
    <row r="1043507" s="82" customFormat="1" x14ac:dyDescent="0.2"/>
    <row r="1043508" s="82" customFormat="1" x14ac:dyDescent="0.2"/>
    <row r="1043509" s="82" customFormat="1" x14ac:dyDescent="0.2"/>
    <row r="1043510" s="82" customFormat="1" x14ac:dyDescent="0.2"/>
    <row r="1043511" s="82" customFormat="1" x14ac:dyDescent="0.2"/>
    <row r="1043512" s="82" customFormat="1" x14ac:dyDescent="0.2"/>
    <row r="1043513" s="82" customFormat="1" x14ac:dyDescent="0.2"/>
    <row r="1043514" s="82" customFormat="1" x14ac:dyDescent="0.2"/>
    <row r="1043515" s="82" customFormat="1" x14ac:dyDescent="0.2"/>
    <row r="1043516" s="82" customFormat="1" x14ac:dyDescent="0.2"/>
    <row r="1043517" s="82" customFormat="1" x14ac:dyDescent="0.2"/>
    <row r="1043518" s="82" customFormat="1" x14ac:dyDescent="0.2"/>
    <row r="1043519" s="82" customFormat="1" x14ac:dyDescent="0.2"/>
    <row r="1043520" s="82" customFormat="1" x14ac:dyDescent="0.2"/>
    <row r="1043521" s="82" customFormat="1" x14ac:dyDescent="0.2"/>
    <row r="1043522" s="82" customFormat="1" x14ac:dyDescent="0.2"/>
    <row r="1043523" s="82" customFormat="1" x14ac:dyDescent="0.2"/>
    <row r="1043524" s="82" customFormat="1" x14ac:dyDescent="0.2"/>
    <row r="1043525" s="82" customFormat="1" x14ac:dyDescent="0.2"/>
    <row r="1043526" s="82" customFormat="1" x14ac:dyDescent="0.2"/>
    <row r="1043527" s="82" customFormat="1" x14ac:dyDescent="0.2"/>
    <row r="1043528" s="82" customFormat="1" x14ac:dyDescent="0.2"/>
    <row r="1043529" s="82" customFormat="1" x14ac:dyDescent="0.2"/>
    <row r="1043530" s="82" customFormat="1" x14ac:dyDescent="0.2"/>
    <row r="1043531" s="82" customFormat="1" x14ac:dyDescent="0.2"/>
    <row r="1043532" s="82" customFormat="1" x14ac:dyDescent="0.2"/>
    <row r="1043533" s="82" customFormat="1" x14ac:dyDescent="0.2"/>
    <row r="1043534" s="82" customFormat="1" x14ac:dyDescent="0.2"/>
    <row r="1043535" s="82" customFormat="1" x14ac:dyDescent="0.2"/>
    <row r="1043536" s="82" customFormat="1" x14ac:dyDescent="0.2"/>
    <row r="1043537" s="82" customFormat="1" x14ac:dyDescent="0.2"/>
    <row r="1043538" s="82" customFormat="1" x14ac:dyDescent="0.2"/>
    <row r="1043539" s="82" customFormat="1" x14ac:dyDescent="0.2"/>
    <row r="1043540" s="82" customFormat="1" x14ac:dyDescent="0.2"/>
    <row r="1043541" s="82" customFormat="1" x14ac:dyDescent="0.2"/>
    <row r="1043542" s="82" customFormat="1" x14ac:dyDescent="0.2"/>
    <row r="1043543" s="82" customFormat="1" x14ac:dyDescent="0.2"/>
    <row r="1043544" s="82" customFormat="1" x14ac:dyDescent="0.2"/>
    <row r="1043545" s="82" customFormat="1" x14ac:dyDescent="0.2"/>
    <row r="1043546" s="82" customFormat="1" x14ac:dyDescent="0.2"/>
    <row r="1043547" s="82" customFormat="1" x14ac:dyDescent="0.2"/>
    <row r="1043548" s="82" customFormat="1" x14ac:dyDescent="0.2"/>
    <row r="1043549" s="82" customFormat="1" x14ac:dyDescent="0.2"/>
    <row r="1043550" s="82" customFormat="1" x14ac:dyDescent="0.2"/>
    <row r="1043551" s="82" customFormat="1" x14ac:dyDescent="0.2"/>
    <row r="1043552" s="82" customFormat="1" x14ac:dyDescent="0.2"/>
    <row r="1043553" s="82" customFormat="1" x14ac:dyDescent="0.2"/>
    <row r="1043554" s="82" customFormat="1" x14ac:dyDescent="0.2"/>
    <row r="1043555" s="82" customFormat="1" x14ac:dyDescent="0.2"/>
    <row r="1043556" s="82" customFormat="1" x14ac:dyDescent="0.2"/>
    <row r="1043557" s="82" customFormat="1" x14ac:dyDescent="0.2"/>
    <row r="1043558" s="82" customFormat="1" x14ac:dyDescent="0.2"/>
    <row r="1043559" s="82" customFormat="1" x14ac:dyDescent="0.2"/>
    <row r="1043560" s="82" customFormat="1" x14ac:dyDescent="0.2"/>
    <row r="1043561" s="82" customFormat="1" x14ac:dyDescent="0.2"/>
    <row r="1043562" s="82" customFormat="1" x14ac:dyDescent="0.2"/>
    <row r="1043563" s="82" customFormat="1" x14ac:dyDescent="0.2"/>
    <row r="1043564" s="82" customFormat="1" x14ac:dyDescent="0.2"/>
    <row r="1043565" s="82" customFormat="1" x14ac:dyDescent="0.2"/>
    <row r="1043566" s="82" customFormat="1" x14ac:dyDescent="0.2"/>
    <row r="1043567" s="82" customFormat="1" x14ac:dyDescent="0.2"/>
    <row r="1043568" s="82" customFormat="1" x14ac:dyDescent="0.2"/>
    <row r="1043569" s="82" customFormat="1" x14ac:dyDescent="0.2"/>
    <row r="1043570" s="82" customFormat="1" x14ac:dyDescent="0.2"/>
    <row r="1043571" s="82" customFormat="1" x14ac:dyDescent="0.2"/>
    <row r="1043572" s="82" customFormat="1" x14ac:dyDescent="0.2"/>
    <row r="1043573" s="82" customFormat="1" x14ac:dyDescent="0.2"/>
    <row r="1043574" s="82" customFormat="1" x14ac:dyDescent="0.2"/>
    <row r="1043575" s="82" customFormat="1" x14ac:dyDescent="0.2"/>
    <row r="1043576" s="82" customFormat="1" x14ac:dyDescent="0.2"/>
    <row r="1043577" s="82" customFormat="1" x14ac:dyDescent="0.2"/>
    <row r="1043578" s="82" customFormat="1" x14ac:dyDescent="0.2"/>
    <row r="1043579" s="82" customFormat="1" x14ac:dyDescent="0.2"/>
    <row r="1043580" s="82" customFormat="1" x14ac:dyDescent="0.2"/>
    <row r="1043581" s="82" customFormat="1" x14ac:dyDescent="0.2"/>
    <row r="1043582" s="82" customFormat="1" x14ac:dyDescent="0.2"/>
    <row r="1043583" s="82" customFormat="1" x14ac:dyDescent="0.2"/>
    <row r="1043584" s="82" customFormat="1" x14ac:dyDescent="0.2"/>
    <row r="1043585" s="82" customFormat="1" x14ac:dyDescent="0.2"/>
    <row r="1043586" s="82" customFormat="1" x14ac:dyDescent="0.2"/>
    <row r="1043587" s="82" customFormat="1" x14ac:dyDescent="0.2"/>
    <row r="1043588" s="82" customFormat="1" x14ac:dyDescent="0.2"/>
    <row r="1043589" s="82" customFormat="1" x14ac:dyDescent="0.2"/>
    <row r="1043590" s="82" customFormat="1" x14ac:dyDescent="0.2"/>
    <row r="1043591" s="82" customFormat="1" x14ac:dyDescent="0.2"/>
    <row r="1043592" s="82" customFormat="1" x14ac:dyDescent="0.2"/>
    <row r="1043593" s="82" customFormat="1" x14ac:dyDescent="0.2"/>
    <row r="1043594" s="82" customFormat="1" x14ac:dyDescent="0.2"/>
    <row r="1043595" s="82" customFormat="1" x14ac:dyDescent="0.2"/>
    <row r="1043596" s="82" customFormat="1" x14ac:dyDescent="0.2"/>
    <row r="1043597" s="82" customFormat="1" x14ac:dyDescent="0.2"/>
    <row r="1043598" s="82" customFormat="1" x14ac:dyDescent="0.2"/>
    <row r="1043599" s="82" customFormat="1" x14ac:dyDescent="0.2"/>
    <row r="1043600" s="82" customFormat="1" x14ac:dyDescent="0.2"/>
    <row r="1043601" s="82" customFormat="1" x14ac:dyDescent="0.2"/>
    <row r="1043602" s="82" customFormat="1" x14ac:dyDescent="0.2"/>
    <row r="1043603" s="82" customFormat="1" x14ac:dyDescent="0.2"/>
    <row r="1043604" s="82" customFormat="1" x14ac:dyDescent="0.2"/>
    <row r="1043605" s="82" customFormat="1" x14ac:dyDescent="0.2"/>
    <row r="1043606" s="82" customFormat="1" x14ac:dyDescent="0.2"/>
    <row r="1043607" s="82" customFormat="1" x14ac:dyDescent="0.2"/>
    <row r="1043608" s="82" customFormat="1" x14ac:dyDescent="0.2"/>
    <row r="1043609" s="82" customFormat="1" x14ac:dyDescent="0.2"/>
    <row r="1043610" s="82" customFormat="1" x14ac:dyDescent="0.2"/>
    <row r="1043611" s="82" customFormat="1" x14ac:dyDescent="0.2"/>
    <row r="1043612" s="82" customFormat="1" x14ac:dyDescent="0.2"/>
    <row r="1043613" s="82" customFormat="1" x14ac:dyDescent="0.2"/>
    <row r="1043614" s="82" customFormat="1" x14ac:dyDescent="0.2"/>
    <row r="1043615" s="82" customFormat="1" x14ac:dyDescent="0.2"/>
    <row r="1043616" s="82" customFormat="1" x14ac:dyDescent="0.2"/>
    <row r="1043617" s="82" customFormat="1" x14ac:dyDescent="0.2"/>
    <row r="1043618" s="82" customFormat="1" x14ac:dyDescent="0.2"/>
    <row r="1043619" s="82" customFormat="1" x14ac:dyDescent="0.2"/>
    <row r="1043620" s="82" customFormat="1" x14ac:dyDescent="0.2"/>
    <row r="1043621" s="82" customFormat="1" x14ac:dyDescent="0.2"/>
    <row r="1043622" s="82" customFormat="1" x14ac:dyDescent="0.2"/>
    <row r="1043623" s="82" customFormat="1" x14ac:dyDescent="0.2"/>
    <row r="1043624" s="82" customFormat="1" x14ac:dyDescent="0.2"/>
    <row r="1043625" s="82" customFormat="1" x14ac:dyDescent="0.2"/>
    <row r="1043626" s="82" customFormat="1" x14ac:dyDescent="0.2"/>
    <row r="1043627" s="82" customFormat="1" x14ac:dyDescent="0.2"/>
    <row r="1043628" s="82" customFormat="1" x14ac:dyDescent="0.2"/>
    <row r="1043629" s="82" customFormat="1" x14ac:dyDescent="0.2"/>
    <row r="1043630" s="82" customFormat="1" x14ac:dyDescent="0.2"/>
    <row r="1043631" s="82" customFormat="1" x14ac:dyDescent="0.2"/>
    <row r="1043632" s="82" customFormat="1" x14ac:dyDescent="0.2"/>
    <row r="1043633" s="82" customFormat="1" x14ac:dyDescent="0.2"/>
    <row r="1043634" s="82" customFormat="1" x14ac:dyDescent="0.2"/>
    <row r="1043635" s="82" customFormat="1" x14ac:dyDescent="0.2"/>
    <row r="1043636" s="82" customFormat="1" x14ac:dyDescent="0.2"/>
    <row r="1043637" s="82" customFormat="1" x14ac:dyDescent="0.2"/>
    <row r="1043638" s="82" customFormat="1" x14ac:dyDescent="0.2"/>
    <row r="1043639" s="82" customFormat="1" x14ac:dyDescent="0.2"/>
    <row r="1043640" s="82" customFormat="1" x14ac:dyDescent="0.2"/>
    <row r="1043641" s="82" customFormat="1" x14ac:dyDescent="0.2"/>
    <row r="1043642" s="82" customFormat="1" x14ac:dyDescent="0.2"/>
    <row r="1043643" s="82" customFormat="1" x14ac:dyDescent="0.2"/>
    <row r="1043644" s="82" customFormat="1" x14ac:dyDescent="0.2"/>
    <row r="1043645" s="82" customFormat="1" x14ac:dyDescent="0.2"/>
    <row r="1043646" s="82" customFormat="1" x14ac:dyDescent="0.2"/>
    <row r="1043647" s="82" customFormat="1" x14ac:dyDescent="0.2"/>
    <row r="1043648" s="82" customFormat="1" x14ac:dyDescent="0.2"/>
    <row r="1043649" s="82" customFormat="1" x14ac:dyDescent="0.2"/>
    <row r="1043650" s="82" customFormat="1" x14ac:dyDescent="0.2"/>
    <row r="1043651" s="82" customFormat="1" x14ac:dyDescent="0.2"/>
    <row r="1043652" s="82" customFormat="1" x14ac:dyDescent="0.2"/>
    <row r="1043653" s="82" customFormat="1" x14ac:dyDescent="0.2"/>
    <row r="1043654" s="82" customFormat="1" x14ac:dyDescent="0.2"/>
    <row r="1043655" s="82" customFormat="1" x14ac:dyDescent="0.2"/>
    <row r="1043656" s="82" customFormat="1" x14ac:dyDescent="0.2"/>
    <row r="1043657" s="82" customFormat="1" x14ac:dyDescent="0.2"/>
    <row r="1043658" s="82" customFormat="1" x14ac:dyDescent="0.2"/>
    <row r="1043659" s="82" customFormat="1" x14ac:dyDescent="0.2"/>
    <row r="1043660" s="82" customFormat="1" x14ac:dyDescent="0.2"/>
    <row r="1043661" s="82" customFormat="1" x14ac:dyDescent="0.2"/>
    <row r="1043662" s="82" customFormat="1" x14ac:dyDescent="0.2"/>
    <row r="1043663" s="82" customFormat="1" x14ac:dyDescent="0.2"/>
    <row r="1043664" s="82" customFormat="1" x14ac:dyDescent="0.2"/>
    <row r="1043665" s="82" customFormat="1" x14ac:dyDescent="0.2"/>
    <row r="1043666" s="82" customFormat="1" x14ac:dyDescent="0.2"/>
    <row r="1043667" s="82" customFormat="1" x14ac:dyDescent="0.2"/>
    <row r="1043668" s="82" customFormat="1" x14ac:dyDescent="0.2"/>
    <row r="1043669" s="82" customFormat="1" x14ac:dyDescent="0.2"/>
    <row r="1043670" s="82" customFormat="1" x14ac:dyDescent="0.2"/>
    <row r="1043671" s="82" customFormat="1" x14ac:dyDescent="0.2"/>
    <row r="1043672" s="82" customFormat="1" x14ac:dyDescent="0.2"/>
    <row r="1043673" s="82" customFormat="1" x14ac:dyDescent="0.2"/>
    <row r="1043674" s="82" customFormat="1" x14ac:dyDescent="0.2"/>
    <row r="1043675" s="82" customFormat="1" x14ac:dyDescent="0.2"/>
    <row r="1043676" s="82" customFormat="1" x14ac:dyDescent="0.2"/>
    <row r="1043677" s="82" customFormat="1" x14ac:dyDescent="0.2"/>
    <row r="1043678" s="82" customFormat="1" x14ac:dyDescent="0.2"/>
    <row r="1043679" s="82" customFormat="1" x14ac:dyDescent="0.2"/>
    <row r="1043680" s="82" customFormat="1" x14ac:dyDescent="0.2"/>
    <row r="1043681" s="82" customFormat="1" x14ac:dyDescent="0.2"/>
    <row r="1043682" s="82" customFormat="1" x14ac:dyDescent="0.2"/>
    <row r="1043683" s="82" customFormat="1" x14ac:dyDescent="0.2"/>
    <row r="1043684" s="82" customFormat="1" x14ac:dyDescent="0.2"/>
    <row r="1043685" s="82" customFormat="1" x14ac:dyDescent="0.2"/>
    <row r="1043686" s="82" customFormat="1" x14ac:dyDescent="0.2"/>
    <row r="1043687" s="82" customFormat="1" x14ac:dyDescent="0.2"/>
    <row r="1043688" s="82" customFormat="1" x14ac:dyDescent="0.2"/>
    <row r="1043689" s="82" customFormat="1" x14ac:dyDescent="0.2"/>
    <row r="1043690" s="82" customFormat="1" x14ac:dyDescent="0.2"/>
    <row r="1043691" s="82" customFormat="1" x14ac:dyDescent="0.2"/>
    <row r="1043692" s="82" customFormat="1" x14ac:dyDescent="0.2"/>
    <row r="1043693" s="82" customFormat="1" x14ac:dyDescent="0.2"/>
    <row r="1043694" s="82" customFormat="1" x14ac:dyDescent="0.2"/>
    <row r="1043695" s="82" customFormat="1" x14ac:dyDescent="0.2"/>
    <row r="1043696" s="82" customFormat="1" x14ac:dyDescent="0.2"/>
    <row r="1043697" s="82" customFormat="1" x14ac:dyDescent="0.2"/>
    <row r="1043698" s="82" customFormat="1" x14ac:dyDescent="0.2"/>
    <row r="1043699" s="82" customFormat="1" x14ac:dyDescent="0.2"/>
    <row r="1043700" s="82" customFormat="1" x14ac:dyDescent="0.2"/>
    <row r="1043701" s="82" customFormat="1" x14ac:dyDescent="0.2"/>
    <row r="1043702" s="82" customFormat="1" x14ac:dyDescent="0.2"/>
    <row r="1043703" s="82" customFormat="1" x14ac:dyDescent="0.2"/>
    <row r="1043704" s="82" customFormat="1" x14ac:dyDescent="0.2"/>
    <row r="1043705" s="82" customFormat="1" x14ac:dyDescent="0.2"/>
    <row r="1043706" s="82" customFormat="1" x14ac:dyDescent="0.2"/>
    <row r="1043707" s="82" customFormat="1" x14ac:dyDescent="0.2"/>
    <row r="1043708" s="82" customFormat="1" x14ac:dyDescent="0.2"/>
    <row r="1043709" s="82" customFormat="1" x14ac:dyDescent="0.2"/>
    <row r="1043710" s="82" customFormat="1" x14ac:dyDescent="0.2"/>
    <row r="1043711" s="82" customFormat="1" x14ac:dyDescent="0.2"/>
    <row r="1043712" s="82" customFormat="1" x14ac:dyDescent="0.2"/>
    <row r="1043713" s="82" customFormat="1" x14ac:dyDescent="0.2"/>
    <row r="1043714" s="82" customFormat="1" x14ac:dyDescent="0.2"/>
    <row r="1043715" s="82" customFormat="1" x14ac:dyDescent="0.2"/>
    <row r="1043716" s="82" customFormat="1" x14ac:dyDescent="0.2"/>
    <row r="1043717" s="82" customFormat="1" x14ac:dyDescent="0.2"/>
    <row r="1043718" s="82" customFormat="1" x14ac:dyDescent="0.2"/>
    <row r="1043719" s="82" customFormat="1" x14ac:dyDescent="0.2"/>
    <row r="1043720" s="82" customFormat="1" x14ac:dyDescent="0.2"/>
    <row r="1043721" s="82" customFormat="1" x14ac:dyDescent="0.2"/>
    <row r="1043722" s="82" customFormat="1" x14ac:dyDescent="0.2"/>
    <row r="1043723" s="82" customFormat="1" x14ac:dyDescent="0.2"/>
    <row r="1043724" s="82" customFormat="1" x14ac:dyDescent="0.2"/>
    <row r="1043725" s="82" customFormat="1" x14ac:dyDescent="0.2"/>
    <row r="1043726" s="82" customFormat="1" x14ac:dyDescent="0.2"/>
    <row r="1043727" s="82" customFormat="1" x14ac:dyDescent="0.2"/>
    <row r="1043728" s="82" customFormat="1" x14ac:dyDescent="0.2"/>
    <row r="1043729" s="82" customFormat="1" x14ac:dyDescent="0.2"/>
    <row r="1043730" s="82" customFormat="1" x14ac:dyDescent="0.2"/>
    <row r="1043731" s="82" customFormat="1" x14ac:dyDescent="0.2"/>
    <row r="1043732" s="82" customFormat="1" x14ac:dyDescent="0.2"/>
    <row r="1043733" s="82" customFormat="1" x14ac:dyDescent="0.2"/>
    <row r="1043734" s="82" customFormat="1" x14ac:dyDescent="0.2"/>
    <row r="1043735" s="82" customFormat="1" x14ac:dyDescent="0.2"/>
    <row r="1043736" s="82" customFormat="1" x14ac:dyDescent="0.2"/>
    <row r="1043737" s="82" customFormat="1" x14ac:dyDescent="0.2"/>
    <row r="1043738" s="82" customFormat="1" x14ac:dyDescent="0.2"/>
    <row r="1043739" s="82" customFormat="1" x14ac:dyDescent="0.2"/>
    <row r="1043740" s="82" customFormat="1" x14ac:dyDescent="0.2"/>
    <row r="1043741" s="82" customFormat="1" x14ac:dyDescent="0.2"/>
    <row r="1043742" s="82" customFormat="1" x14ac:dyDescent="0.2"/>
    <row r="1043743" s="82" customFormat="1" x14ac:dyDescent="0.2"/>
    <row r="1043744" s="82" customFormat="1" x14ac:dyDescent="0.2"/>
    <row r="1043745" s="82" customFormat="1" x14ac:dyDescent="0.2"/>
    <row r="1043746" s="82" customFormat="1" x14ac:dyDescent="0.2"/>
    <row r="1043747" s="82" customFormat="1" x14ac:dyDescent="0.2"/>
    <row r="1043748" s="82" customFormat="1" x14ac:dyDescent="0.2"/>
    <row r="1043749" s="82" customFormat="1" x14ac:dyDescent="0.2"/>
    <row r="1043750" s="82" customFormat="1" x14ac:dyDescent="0.2"/>
    <row r="1043751" s="82" customFormat="1" x14ac:dyDescent="0.2"/>
    <row r="1043752" s="82" customFormat="1" x14ac:dyDescent="0.2"/>
    <row r="1043753" s="82" customFormat="1" x14ac:dyDescent="0.2"/>
    <row r="1043754" s="82" customFormat="1" x14ac:dyDescent="0.2"/>
    <row r="1043755" s="82" customFormat="1" x14ac:dyDescent="0.2"/>
    <row r="1043756" s="82" customFormat="1" x14ac:dyDescent="0.2"/>
    <row r="1043757" s="82" customFormat="1" x14ac:dyDescent="0.2"/>
    <row r="1043758" s="82" customFormat="1" x14ac:dyDescent="0.2"/>
    <row r="1043759" s="82" customFormat="1" x14ac:dyDescent="0.2"/>
    <row r="1043760" s="82" customFormat="1" x14ac:dyDescent="0.2"/>
    <row r="1043761" s="82" customFormat="1" x14ac:dyDescent="0.2"/>
    <row r="1043762" s="82" customFormat="1" x14ac:dyDescent="0.2"/>
    <row r="1043763" s="82" customFormat="1" x14ac:dyDescent="0.2"/>
    <row r="1043764" s="82" customFormat="1" x14ac:dyDescent="0.2"/>
    <row r="1043765" s="82" customFormat="1" x14ac:dyDescent="0.2"/>
    <row r="1043766" s="82" customFormat="1" x14ac:dyDescent="0.2"/>
    <row r="1043767" s="82" customFormat="1" x14ac:dyDescent="0.2"/>
    <row r="1043768" s="82" customFormat="1" x14ac:dyDescent="0.2"/>
    <row r="1043769" s="82" customFormat="1" x14ac:dyDescent="0.2"/>
    <row r="1043770" s="82" customFormat="1" x14ac:dyDescent="0.2"/>
    <row r="1043771" s="82" customFormat="1" x14ac:dyDescent="0.2"/>
    <row r="1043772" s="82" customFormat="1" x14ac:dyDescent="0.2"/>
    <row r="1043773" s="82" customFormat="1" x14ac:dyDescent="0.2"/>
    <row r="1043774" s="82" customFormat="1" x14ac:dyDescent="0.2"/>
    <row r="1043775" s="82" customFormat="1" x14ac:dyDescent="0.2"/>
    <row r="1043776" s="82" customFormat="1" x14ac:dyDescent="0.2"/>
    <row r="1043777" s="82" customFormat="1" x14ac:dyDescent="0.2"/>
    <row r="1043778" s="82" customFormat="1" x14ac:dyDescent="0.2"/>
    <row r="1043779" s="82" customFormat="1" x14ac:dyDescent="0.2"/>
    <row r="1043780" s="82" customFormat="1" x14ac:dyDescent="0.2"/>
    <row r="1043781" s="82" customFormat="1" x14ac:dyDescent="0.2"/>
    <row r="1043782" s="82" customFormat="1" x14ac:dyDescent="0.2"/>
    <row r="1043783" s="82" customFormat="1" x14ac:dyDescent="0.2"/>
    <row r="1043784" s="82" customFormat="1" x14ac:dyDescent="0.2"/>
    <row r="1043785" s="82" customFormat="1" x14ac:dyDescent="0.2"/>
    <row r="1043786" s="82" customFormat="1" x14ac:dyDescent="0.2"/>
    <row r="1043787" s="82" customFormat="1" x14ac:dyDescent="0.2"/>
    <row r="1043788" s="82" customFormat="1" x14ac:dyDescent="0.2"/>
    <row r="1043789" s="82" customFormat="1" x14ac:dyDescent="0.2"/>
    <row r="1043790" s="82" customFormat="1" x14ac:dyDescent="0.2"/>
    <row r="1043791" s="82" customFormat="1" x14ac:dyDescent="0.2"/>
    <row r="1043792" s="82" customFormat="1" x14ac:dyDescent="0.2"/>
    <row r="1043793" s="82" customFormat="1" x14ac:dyDescent="0.2"/>
    <row r="1043794" s="82" customFormat="1" x14ac:dyDescent="0.2"/>
    <row r="1043795" s="82" customFormat="1" x14ac:dyDescent="0.2"/>
    <row r="1043796" s="82" customFormat="1" x14ac:dyDescent="0.2"/>
    <row r="1043797" s="82" customFormat="1" x14ac:dyDescent="0.2"/>
    <row r="1043798" s="82" customFormat="1" x14ac:dyDescent="0.2"/>
    <row r="1043799" s="82" customFormat="1" x14ac:dyDescent="0.2"/>
    <row r="1043800" s="82" customFormat="1" x14ac:dyDescent="0.2"/>
    <row r="1043801" s="82" customFormat="1" x14ac:dyDescent="0.2"/>
    <row r="1043802" s="82" customFormat="1" x14ac:dyDescent="0.2"/>
    <row r="1043803" s="82" customFormat="1" x14ac:dyDescent="0.2"/>
    <row r="1043804" s="82" customFormat="1" x14ac:dyDescent="0.2"/>
    <row r="1043805" s="82" customFormat="1" x14ac:dyDescent="0.2"/>
    <row r="1043806" s="82" customFormat="1" x14ac:dyDescent="0.2"/>
    <row r="1043807" s="82" customFormat="1" x14ac:dyDescent="0.2"/>
    <row r="1043808" s="82" customFormat="1" x14ac:dyDescent="0.2"/>
    <row r="1043809" s="82" customFormat="1" x14ac:dyDescent="0.2"/>
    <row r="1043810" s="82" customFormat="1" x14ac:dyDescent="0.2"/>
    <row r="1043811" s="82" customFormat="1" x14ac:dyDescent="0.2"/>
    <row r="1043812" s="82" customFormat="1" x14ac:dyDescent="0.2"/>
    <row r="1043813" s="82" customFormat="1" x14ac:dyDescent="0.2"/>
    <row r="1043814" s="82" customFormat="1" x14ac:dyDescent="0.2"/>
    <row r="1043815" s="82" customFormat="1" x14ac:dyDescent="0.2"/>
    <row r="1043816" s="82" customFormat="1" x14ac:dyDescent="0.2"/>
    <row r="1043817" s="82" customFormat="1" x14ac:dyDescent="0.2"/>
    <row r="1043818" s="82" customFormat="1" x14ac:dyDescent="0.2"/>
    <row r="1043819" s="82" customFormat="1" x14ac:dyDescent="0.2"/>
    <row r="1043820" s="82" customFormat="1" x14ac:dyDescent="0.2"/>
    <row r="1043821" s="82" customFormat="1" x14ac:dyDescent="0.2"/>
    <row r="1043822" s="82" customFormat="1" x14ac:dyDescent="0.2"/>
    <row r="1043823" s="82" customFormat="1" x14ac:dyDescent="0.2"/>
    <row r="1043824" s="82" customFormat="1" x14ac:dyDescent="0.2"/>
    <row r="1043825" s="82" customFormat="1" x14ac:dyDescent="0.2"/>
    <row r="1043826" s="82" customFormat="1" x14ac:dyDescent="0.2"/>
    <row r="1043827" s="82" customFormat="1" x14ac:dyDescent="0.2"/>
    <row r="1043828" s="82" customFormat="1" x14ac:dyDescent="0.2"/>
    <row r="1043829" s="82" customFormat="1" x14ac:dyDescent="0.2"/>
    <row r="1043830" s="82" customFormat="1" x14ac:dyDescent="0.2"/>
    <row r="1043831" s="82" customFormat="1" x14ac:dyDescent="0.2"/>
    <row r="1043832" s="82" customFormat="1" x14ac:dyDescent="0.2"/>
    <row r="1043833" s="82" customFormat="1" x14ac:dyDescent="0.2"/>
    <row r="1043834" s="82" customFormat="1" x14ac:dyDescent="0.2"/>
    <row r="1043835" s="82" customFormat="1" x14ac:dyDescent="0.2"/>
    <row r="1043836" s="82" customFormat="1" x14ac:dyDescent="0.2"/>
    <row r="1043837" s="82" customFormat="1" x14ac:dyDescent="0.2"/>
    <row r="1043838" s="82" customFormat="1" x14ac:dyDescent="0.2"/>
    <row r="1043839" s="82" customFormat="1" x14ac:dyDescent="0.2"/>
    <row r="1043840" s="82" customFormat="1" x14ac:dyDescent="0.2"/>
    <row r="1043841" s="82" customFormat="1" x14ac:dyDescent="0.2"/>
    <row r="1043842" s="82" customFormat="1" x14ac:dyDescent="0.2"/>
    <row r="1043843" s="82" customFormat="1" x14ac:dyDescent="0.2"/>
    <row r="1043844" s="82" customFormat="1" x14ac:dyDescent="0.2"/>
    <row r="1043845" s="82" customFormat="1" x14ac:dyDescent="0.2"/>
    <row r="1043846" s="82" customFormat="1" x14ac:dyDescent="0.2"/>
    <row r="1043847" s="82" customFormat="1" x14ac:dyDescent="0.2"/>
    <row r="1043848" s="82" customFormat="1" x14ac:dyDescent="0.2"/>
    <row r="1043849" s="82" customFormat="1" x14ac:dyDescent="0.2"/>
    <row r="1043850" s="82" customFormat="1" x14ac:dyDescent="0.2"/>
    <row r="1043851" s="82" customFormat="1" x14ac:dyDescent="0.2"/>
    <row r="1043852" s="82" customFormat="1" x14ac:dyDescent="0.2"/>
    <row r="1043853" s="82" customFormat="1" x14ac:dyDescent="0.2"/>
    <row r="1043854" s="82" customFormat="1" x14ac:dyDescent="0.2"/>
    <row r="1043855" s="82" customFormat="1" x14ac:dyDescent="0.2"/>
    <row r="1043856" s="82" customFormat="1" x14ac:dyDescent="0.2"/>
    <row r="1043857" s="82" customFormat="1" x14ac:dyDescent="0.2"/>
    <row r="1043858" s="82" customFormat="1" x14ac:dyDescent="0.2"/>
    <row r="1043859" s="82" customFormat="1" x14ac:dyDescent="0.2"/>
    <row r="1043860" s="82" customFormat="1" x14ac:dyDescent="0.2"/>
    <row r="1043861" s="82" customFormat="1" x14ac:dyDescent="0.2"/>
    <row r="1043862" s="82" customFormat="1" x14ac:dyDescent="0.2"/>
    <row r="1043863" s="82" customFormat="1" x14ac:dyDescent="0.2"/>
    <row r="1043864" s="82" customFormat="1" x14ac:dyDescent="0.2"/>
    <row r="1043865" s="82" customFormat="1" x14ac:dyDescent="0.2"/>
    <row r="1043866" s="82" customFormat="1" x14ac:dyDescent="0.2"/>
    <row r="1043867" s="82" customFormat="1" x14ac:dyDescent="0.2"/>
    <row r="1043868" s="82" customFormat="1" x14ac:dyDescent="0.2"/>
    <row r="1043869" s="82" customFormat="1" x14ac:dyDescent="0.2"/>
    <row r="1043870" s="82" customFormat="1" x14ac:dyDescent="0.2"/>
    <row r="1043871" s="82" customFormat="1" x14ac:dyDescent="0.2"/>
    <row r="1043872" s="82" customFormat="1" x14ac:dyDescent="0.2"/>
    <row r="1043873" s="82" customFormat="1" x14ac:dyDescent="0.2"/>
    <row r="1043874" s="82" customFormat="1" x14ac:dyDescent="0.2"/>
    <row r="1043875" s="82" customFormat="1" x14ac:dyDescent="0.2"/>
    <row r="1043876" s="82" customFormat="1" x14ac:dyDescent="0.2"/>
    <row r="1043877" s="82" customFormat="1" x14ac:dyDescent="0.2"/>
    <row r="1043878" s="82" customFormat="1" x14ac:dyDescent="0.2"/>
    <row r="1043879" s="82" customFormat="1" x14ac:dyDescent="0.2"/>
    <row r="1043880" s="82" customFormat="1" x14ac:dyDescent="0.2"/>
    <row r="1043881" s="82" customFormat="1" x14ac:dyDescent="0.2"/>
    <row r="1043882" s="82" customFormat="1" x14ac:dyDescent="0.2"/>
    <row r="1043883" s="82" customFormat="1" x14ac:dyDescent="0.2"/>
    <row r="1043884" s="82" customFormat="1" x14ac:dyDescent="0.2"/>
    <row r="1043885" s="82" customFormat="1" x14ac:dyDescent="0.2"/>
    <row r="1043886" s="82" customFormat="1" x14ac:dyDescent="0.2"/>
    <row r="1043887" s="82" customFormat="1" x14ac:dyDescent="0.2"/>
    <row r="1043888" s="82" customFormat="1" x14ac:dyDescent="0.2"/>
    <row r="1043889" s="82" customFormat="1" x14ac:dyDescent="0.2"/>
    <row r="1043890" s="82" customFormat="1" x14ac:dyDescent="0.2"/>
    <row r="1043891" s="82" customFormat="1" x14ac:dyDescent="0.2"/>
    <row r="1043892" s="82" customFormat="1" x14ac:dyDescent="0.2"/>
    <row r="1043893" s="82" customFormat="1" x14ac:dyDescent="0.2"/>
    <row r="1043894" s="82" customFormat="1" x14ac:dyDescent="0.2"/>
    <row r="1043895" s="82" customFormat="1" x14ac:dyDescent="0.2"/>
    <row r="1043896" s="82" customFormat="1" x14ac:dyDescent="0.2"/>
    <row r="1043897" s="82" customFormat="1" x14ac:dyDescent="0.2"/>
    <row r="1043898" s="82" customFormat="1" x14ac:dyDescent="0.2"/>
    <row r="1043899" s="82" customFormat="1" x14ac:dyDescent="0.2"/>
    <row r="1043900" s="82" customFormat="1" x14ac:dyDescent="0.2"/>
    <row r="1043901" s="82" customFormat="1" x14ac:dyDescent="0.2"/>
    <row r="1043902" s="82" customFormat="1" x14ac:dyDescent="0.2"/>
    <row r="1043903" s="82" customFormat="1" x14ac:dyDescent="0.2"/>
    <row r="1043904" s="82" customFormat="1" x14ac:dyDescent="0.2"/>
    <row r="1043905" s="82" customFormat="1" x14ac:dyDescent="0.2"/>
    <row r="1043906" s="82" customFormat="1" x14ac:dyDescent="0.2"/>
    <row r="1043907" s="82" customFormat="1" x14ac:dyDescent="0.2"/>
    <row r="1043908" s="82" customFormat="1" x14ac:dyDescent="0.2"/>
    <row r="1043909" s="82" customFormat="1" x14ac:dyDescent="0.2"/>
    <row r="1043910" s="82" customFormat="1" x14ac:dyDescent="0.2"/>
    <row r="1043911" s="82" customFormat="1" x14ac:dyDescent="0.2"/>
    <row r="1043912" s="82" customFormat="1" x14ac:dyDescent="0.2"/>
    <row r="1043913" s="82" customFormat="1" x14ac:dyDescent="0.2"/>
    <row r="1043914" s="82" customFormat="1" x14ac:dyDescent="0.2"/>
    <row r="1043915" s="82" customFormat="1" x14ac:dyDescent="0.2"/>
    <row r="1043916" s="82" customFormat="1" x14ac:dyDescent="0.2"/>
    <row r="1043917" s="82" customFormat="1" x14ac:dyDescent="0.2"/>
    <row r="1043918" s="82" customFormat="1" x14ac:dyDescent="0.2"/>
    <row r="1043919" s="82" customFormat="1" x14ac:dyDescent="0.2"/>
    <row r="1043920" s="82" customFormat="1" x14ac:dyDescent="0.2"/>
    <row r="1043921" s="82" customFormat="1" x14ac:dyDescent="0.2"/>
    <row r="1043922" s="82" customFormat="1" x14ac:dyDescent="0.2"/>
    <row r="1043923" s="82" customFormat="1" x14ac:dyDescent="0.2"/>
    <row r="1043924" s="82" customFormat="1" x14ac:dyDescent="0.2"/>
    <row r="1043925" s="82" customFormat="1" x14ac:dyDescent="0.2"/>
    <row r="1043926" s="82" customFormat="1" x14ac:dyDescent="0.2"/>
    <row r="1043927" s="82" customFormat="1" x14ac:dyDescent="0.2"/>
    <row r="1043928" s="82" customFormat="1" x14ac:dyDescent="0.2"/>
    <row r="1043929" s="82" customFormat="1" x14ac:dyDescent="0.2"/>
    <row r="1043930" s="82" customFormat="1" x14ac:dyDescent="0.2"/>
    <row r="1043931" s="82" customFormat="1" x14ac:dyDescent="0.2"/>
    <row r="1043932" s="82" customFormat="1" x14ac:dyDescent="0.2"/>
    <row r="1043933" s="82" customFormat="1" x14ac:dyDescent="0.2"/>
    <row r="1043934" s="82" customFormat="1" x14ac:dyDescent="0.2"/>
    <row r="1043935" s="82" customFormat="1" x14ac:dyDescent="0.2"/>
    <row r="1043936" s="82" customFormat="1" x14ac:dyDescent="0.2"/>
    <row r="1043937" s="82" customFormat="1" x14ac:dyDescent="0.2"/>
    <row r="1043938" s="82" customFormat="1" x14ac:dyDescent="0.2"/>
    <row r="1043939" s="82" customFormat="1" x14ac:dyDescent="0.2"/>
    <row r="1043940" s="82" customFormat="1" x14ac:dyDescent="0.2"/>
    <row r="1043941" s="82" customFormat="1" x14ac:dyDescent="0.2"/>
    <row r="1043942" s="82" customFormat="1" x14ac:dyDescent="0.2"/>
    <row r="1043943" s="82" customFormat="1" x14ac:dyDescent="0.2"/>
    <row r="1043944" s="82" customFormat="1" x14ac:dyDescent="0.2"/>
    <row r="1043945" s="82" customFormat="1" x14ac:dyDescent="0.2"/>
    <row r="1043946" s="82" customFormat="1" x14ac:dyDescent="0.2"/>
    <row r="1043947" s="82" customFormat="1" x14ac:dyDescent="0.2"/>
    <row r="1043948" s="82" customFormat="1" x14ac:dyDescent="0.2"/>
    <row r="1043949" s="82" customFormat="1" x14ac:dyDescent="0.2"/>
    <row r="1043950" s="82" customFormat="1" x14ac:dyDescent="0.2"/>
    <row r="1043951" s="82" customFormat="1" x14ac:dyDescent="0.2"/>
    <row r="1043952" s="82" customFormat="1" x14ac:dyDescent="0.2"/>
    <row r="1043953" s="82" customFormat="1" x14ac:dyDescent="0.2"/>
    <row r="1043954" s="82" customFormat="1" x14ac:dyDescent="0.2"/>
    <row r="1043955" s="82" customFormat="1" x14ac:dyDescent="0.2"/>
    <row r="1043956" s="82" customFormat="1" x14ac:dyDescent="0.2"/>
    <row r="1043957" s="82" customFormat="1" x14ac:dyDescent="0.2"/>
    <row r="1043958" s="82" customFormat="1" x14ac:dyDescent="0.2"/>
    <row r="1043959" s="82" customFormat="1" x14ac:dyDescent="0.2"/>
    <row r="1043960" s="82" customFormat="1" x14ac:dyDescent="0.2"/>
    <row r="1043961" s="82" customFormat="1" x14ac:dyDescent="0.2"/>
    <row r="1043962" s="82" customFormat="1" x14ac:dyDescent="0.2"/>
    <row r="1043963" s="82" customFormat="1" x14ac:dyDescent="0.2"/>
    <row r="1043964" s="82" customFormat="1" x14ac:dyDescent="0.2"/>
    <row r="1043965" s="82" customFormat="1" x14ac:dyDescent="0.2"/>
    <row r="1043966" s="82" customFormat="1" x14ac:dyDescent="0.2"/>
    <row r="1043967" s="82" customFormat="1" x14ac:dyDescent="0.2"/>
    <row r="1043968" s="82" customFormat="1" x14ac:dyDescent="0.2"/>
    <row r="1043969" s="82" customFormat="1" x14ac:dyDescent="0.2"/>
    <row r="1043970" s="82" customFormat="1" x14ac:dyDescent="0.2"/>
    <row r="1043971" s="82" customFormat="1" x14ac:dyDescent="0.2"/>
    <row r="1043972" s="82" customFormat="1" x14ac:dyDescent="0.2"/>
    <row r="1043973" s="82" customFormat="1" x14ac:dyDescent="0.2"/>
    <row r="1043974" s="82" customFormat="1" x14ac:dyDescent="0.2"/>
    <row r="1043975" s="82" customFormat="1" x14ac:dyDescent="0.2"/>
    <row r="1043976" s="82" customFormat="1" x14ac:dyDescent="0.2"/>
    <row r="1043977" s="82" customFormat="1" x14ac:dyDescent="0.2"/>
    <row r="1043978" s="82" customFormat="1" x14ac:dyDescent="0.2"/>
    <row r="1043979" s="82" customFormat="1" x14ac:dyDescent="0.2"/>
    <row r="1043980" s="82" customFormat="1" x14ac:dyDescent="0.2"/>
    <row r="1043981" s="82" customFormat="1" x14ac:dyDescent="0.2"/>
    <row r="1043982" s="82" customFormat="1" x14ac:dyDescent="0.2"/>
    <row r="1043983" s="82" customFormat="1" x14ac:dyDescent="0.2"/>
    <row r="1043984" s="82" customFormat="1" x14ac:dyDescent="0.2"/>
    <row r="1043985" s="82" customFormat="1" x14ac:dyDescent="0.2"/>
    <row r="1043986" s="82" customFormat="1" x14ac:dyDescent="0.2"/>
    <row r="1043987" s="82" customFormat="1" x14ac:dyDescent="0.2"/>
    <row r="1043988" s="82" customFormat="1" x14ac:dyDescent="0.2"/>
    <row r="1043989" s="82" customFormat="1" x14ac:dyDescent="0.2"/>
    <row r="1043990" s="82" customFormat="1" x14ac:dyDescent="0.2"/>
    <row r="1043991" s="82" customFormat="1" x14ac:dyDescent="0.2"/>
    <row r="1043992" s="82" customFormat="1" x14ac:dyDescent="0.2"/>
    <row r="1043993" s="82" customFormat="1" x14ac:dyDescent="0.2"/>
    <row r="1043994" s="82" customFormat="1" x14ac:dyDescent="0.2"/>
    <row r="1043995" s="82" customFormat="1" x14ac:dyDescent="0.2"/>
    <row r="1043996" s="82" customFormat="1" x14ac:dyDescent="0.2"/>
    <row r="1043997" s="82" customFormat="1" x14ac:dyDescent="0.2"/>
    <row r="1043998" s="82" customFormat="1" x14ac:dyDescent="0.2"/>
    <row r="1043999" s="82" customFormat="1" x14ac:dyDescent="0.2"/>
    <row r="1044000" s="82" customFormat="1" x14ac:dyDescent="0.2"/>
    <row r="1044001" s="82" customFormat="1" x14ac:dyDescent="0.2"/>
    <row r="1044002" s="82" customFormat="1" x14ac:dyDescent="0.2"/>
    <row r="1044003" s="82" customFormat="1" x14ac:dyDescent="0.2"/>
    <row r="1044004" s="82" customFormat="1" x14ac:dyDescent="0.2"/>
    <row r="1044005" s="82" customFormat="1" x14ac:dyDescent="0.2"/>
    <row r="1044006" s="82" customFormat="1" x14ac:dyDescent="0.2"/>
    <row r="1044007" s="82" customFormat="1" x14ac:dyDescent="0.2"/>
    <row r="1044008" s="82" customFormat="1" x14ac:dyDescent="0.2"/>
    <row r="1044009" s="82" customFormat="1" x14ac:dyDescent="0.2"/>
    <row r="1044010" s="82" customFormat="1" x14ac:dyDescent="0.2"/>
    <row r="1044011" s="82" customFormat="1" x14ac:dyDescent="0.2"/>
    <row r="1044012" s="82" customFormat="1" x14ac:dyDescent="0.2"/>
    <row r="1044013" s="82" customFormat="1" x14ac:dyDescent="0.2"/>
    <row r="1044014" s="82" customFormat="1" x14ac:dyDescent="0.2"/>
    <row r="1044015" s="82" customFormat="1" x14ac:dyDescent="0.2"/>
    <row r="1044016" s="82" customFormat="1" x14ac:dyDescent="0.2"/>
    <row r="1044017" s="82" customFormat="1" x14ac:dyDescent="0.2"/>
    <row r="1044018" s="82" customFormat="1" x14ac:dyDescent="0.2"/>
    <row r="1044019" s="82" customFormat="1" x14ac:dyDescent="0.2"/>
    <row r="1044020" s="82" customFormat="1" x14ac:dyDescent="0.2"/>
    <row r="1044021" s="82" customFormat="1" x14ac:dyDescent="0.2"/>
    <row r="1044022" s="82" customFormat="1" x14ac:dyDescent="0.2"/>
    <row r="1044023" s="82" customFormat="1" x14ac:dyDescent="0.2"/>
    <row r="1044024" s="82" customFormat="1" x14ac:dyDescent="0.2"/>
    <row r="1044025" s="82" customFormat="1" x14ac:dyDescent="0.2"/>
    <row r="1044026" s="82" customFormat="1" x14ac:dyDescent="0.2"/>
    <row r="1044027" s="82" customFormat="1" x14ac:dyDescent="0.2"/>
    <row r="1044028" s="82" customFormat="1" x14ac:dyDescent="0.2"/>
    <row r="1044029" s="82" customFormat="1" x14ac:dyDescent="0.2"/>
    <row r="1044030" s="82" customFormat="1" x14ac:dyDescent="0.2"/>
    <row r="1044031" s="82" customFormat="1" x14ac:dyDescent="0.2"/>
    <row r="1044032" s="82" customFormat="1" x14ac:dyDescent="0.2"/>
    <row r="1044033" s="82" customFormat="1" x14ac:dyDescent="0.2"/>
    <row r="1044034" s="82" customFormat="1" x14ac:dyDescent="0.2"/>
    <row r="1044035" s="82" customFormat="1" x14ac:dyDescent="0.2"/>
    <row r="1044036" s="82" customFormat="1" x14ac:dyDescent="0.2"/>
    <row r="1044037" s="82" customFormat="1" x14ac:dyDescent="0.2"/>
    <row r="1044038" s="82" customFormat="1" x14ac:dyDescent="0.2"/>
    <row r="1044039" s="82" customFormat="1" x14ac:dyDescent="0.2"/>
    <row r="1044040" s="82" customFormat="1" x14ac:dyDescent="0.2"/>
    <row r="1044041" s="82" customFormat="1" x14ac:dyDescent="0.2"/>
    <row r="1044042" s="82" customFormat="1" x14ac:dyDescent="0.2"/>
    <row r="1044043" s="82" customFormat="1" x14ac:dyDescent="0.2"/>
    <row r="1044044" s="82" customFormat="1" x14ac:dyDescent="0.2"/>
    <row r="1044045" s="82" customFormat="1" x14ac:dyDescent="0.2"/>
    <row r="1044046" s="82" customFormat="1" x14ac:dyDescent="0.2"/>
    <row r="1044047" s="82" customFormat="1" x14ac:dyDescent="0.2"/>
    <row r="1044048" s="82" customFormat="1" x14ac:dyDescent="0.2"/>
    <row r="1044049" s="82" customFormat="1" x14ac:dyDescent="0.2"/>
    <row r="1044050" s="82" customFormat="1" x14ac:dyDescent="0.2"/>
    <row r="1044051" s="82" customFormat="1" x14ac:dyDescent="0.2"/>
    <row r="1044052" s="82" customFormat="1" x14ac:dyDescent="0.2"/>
    <row r="1044053" s="82" customFormat="1" x14ac:dyDescent="0.2"/>
    <row r="1044054" s="82" customFormat="1" x14ac:dyDescent="0.2"/>
    <row r="1044055" s="82" customFormat="1" x14ac:dyDescent="0.2"/>
    <row r="1044056" s="82" customFormat="1" x14ac:dyDescent="0.2"/>
    <row r="1044057" s="82" customFormat="1" x14ac:dyDescent="0.2"/>
    <row r="1044058" s="82" customFormat="1" x14ac:dyDescent="0.2"/>
    <row r="1044059" s="82" customFormat="1" x14ac:dyDescent="0.2"/>
    <row r="1044060" s="82" customFormat="1" x14ac:dyDescent="0.2"/>
    <row r="1044061" s="82" customFormat="1" x14ac:dyDescent="0.2"/>
    <row r="1044062" s="82" customFormat="1" x14ac:dyDescent="0.2"/>
    <row r="1044063" s="82" customFormat="1" x14ac:dyDescent="0.2"/>
    <row r="1044064" s="82" customFormat="1" x14ac:dyDescent="0.2"/>
    <row r="1044065" s="82" customFormat="1" x14ac:dyDescent="0.2"/>
    <row r="1044066" s="82" customFormat="1" x14ac:dyDescent="0.2"/>
    <row r="1044067" s="82" customFormat="1" x14ac:dyDescent="0.2"/>
    <row r="1044068" s="82" customFormat="1" x14ac:dyDescent="0.2"/>
    <row r="1044069" s="82" customFormat="1" x14ac:dyDescent="0.2"/>
    <row r="1044070" s="82" customFormat="1" x14ac:dyDescent="0.2"/>
    <row r="1044071" s="82" customFormat="1" x14ac:dyDescent="0.2"/>
    <row r="1044072" s="82" customFormat="1" x14ac:dyDescent="0.2"/>
    <row r="1044073" s="82" customFormat="1" x14ac:dyDescent="0.2"/>
    <row r="1044074" s="82" customFormat="1" x14ac:dyDescent="0.2"/>
    <row r="1044075" s="82" customFormat="1" x14ac:dyDescent="0.2"/>
    <row r="1044076" s="82" customFormat="1" x14ac:dyDescent="0.2"/>
    <row r="1044077" s="82" customFormat="1" x14ac:dyDescent="0.2"/>
    <row r="1044078" s="82" customFormat="1" x14ac:dyDescent="0.2"/>
    <row r="1044079" s="82" customFormat="1" x14ac:dyDescent="0.2"/>
    <row r="1044080" s="82" customFormat="1" x14ac:dyDescent="0.2"/>
    <row r="1044081" s="82" customFormat="1" x14ac:dyDescent="0.2"/>
    <row r="1044082" s="82" customFormat="1" x14ac:dyDescent="0.2"/>
    <row r="1044083" s="82" customFormat="1" x14ac:dyDescent="0.2"/>
    <row r="1044084" s="82" customFormat="1" x14ac:dyDescent="0.2"/>
    <row r="1044085" s="82" customFormat="1" x14ac:dyDescent="0.2"/>
    <row r="1044086" s="82" customFormat="1" x14ac:dyDescent="0.2"/>
    <row r="1044087" s="82" customFormat="1" x14ac:dyDescent="0.2"/>
    <row r="1044088" s="82" customFormat="1" x14ac:dyDescent="0.2"/>
    <row r="1044089" s="82" customFormat="1" x14ac:dyDescent="0.2"/>
    <row r="1044090" s="82" customFormat="1" x14ac:dyDescent="0.2"/>
    <row r="1044091" s="82" customFormat="1" x14ac:dyDescent="0.2"/>
    <row r="1044092" s="82" customFormat="1" x14ac:dyDescent="0.2"/>
    <row r="1044093" s="82" customFormat="1" x14ac:dyDescent="0.2"/>
    <row r="1044094" s="82" customFormat="1" x14ac:dyDescent="0.2"/>
    <row r="1044095" s="82" customFormat="1" x14ac:dyDescent="0.2"/>
    <row r="1044096" s="82" customFormat="1" x14ac:dyDescent="0.2"/>
    <row r="1044097" s="82" customFormat="1" x14ac:dyDescent="0.2"/>
    <row r="1044098" s="82" customFormat="1" x14ac:dyDescent="0.2"/>
    <row r="1044099" s="82" customFormat="1" x14ac:dyDescent="0.2"/>
    <row r="1044100" s="82" customFormat="1" x14ac:dyDescent="0.2"/>
    <row r="1044101" s="82" customFormat="1" x14ac:dyDescent="0.2"/>
    <row r="1044102" s="82" customFormat="1" x14ac:dyDescent="0.2"/>
    <row r="1044103" s="82" customFormat="1" x14ac:dyDescent="0.2"/>
    <row r="1044104" s="82" customFormat="1" x14ac:dyDescent="0.2"/>
    <row r="1044105" s="82" customFormat="1" x14ac:dyDescent="0.2"/>
    <row r="1044106" s="82" customFormat="1" x14ac:dyDescent="0.2"/>
    <row r="1044107" s="82" customFormat="1" x14ac:dyDescent="0.2"/>
    <row r="1044108" s="82" customFormat="1" x14ac:dyDescent="0.2"/>
    <row r="1044109" s="82" customFormat="1" x14ac:dyDescent="0.2"/>
    <row r="1044110" s="82" customFormat="1" x14ac:dyDescent="0.2"/>
    <row r="1044111" s="82" customFormat="1" x14ac:dyDescent="0.2"/>
    <row r="1044112" s="82" customFormat="1" x14ac:dyDescent="0.2"/>
    <row r="1044113" s="82" customFormat="1" x14ac:dyDescent="0.2"/>
    <row r="1044114" s="82" customFormat="1" x14ac:dyDescent="0.2"/>
    <row r="1044115" s="82" customFormat="1" x14ac:dyDescent="0.2"/>
    <row r="1044116" s="82" customFormat="1" x14ac:dyDescent="0.2"/>
    <row r="1044117" s="82" customFormat="1" x14ac:dyDescent="0.2"/>
    <row r="1044118" s="82" customFormat="1" x14ac:dyDescent="0.2"/>
    <row r="1044119" s="82" customFormat="1" x14ac:dyDescent="0.2"/>
    <row r="1044120" s="82" customFormat="1" x14ac:dyDescent="0.2"/>
    <row r="1044121" s="82" customFormat="1" x14ac:dyDescent="0.2"/>
    <row r="1044122" s="82" customFormat="1" x14ac:dyDescent="0.2"/>
    <row r="1044123" s="82" customFormat="1" x14ac:dyDescent="0.2"/>
    <row r="1044124" s="82" customFormat="1" x14ac:dyDescent="0.2"/>
    <row r="1044125" s="82" customFormat="1" x14ac:dyDescent="0.2"/>
    <row r="1044126" s="82" customFormat="1" x14ac:dyDescent="0.2"/>
    <row r="1044127" s="82" customFormat="1" x14ac:dyDescent="0.2"/>
    <row r="1044128" s="82" customFormat="1" x14ac:dyDescent="0.2"/>
    <row r="1044129" s="82" customFormat="1" x14ac:dyDescent="0.2"/>
    <row r="1044130" s="82" customFormat="1" x14ac:dyDescent="0.2"/>
    <row r="1044131" s="82" customFormat="1" x14ac:dyDescent="0.2"/>
    <row r="1044132" s="82" customFormat="1" x14ac:dyDescent="0.2"/>
    <row r="1044133" s="82" customFormat="1" x14ac:dyDescent="0.2"/>
    <row r="1044134" s="82" customFormat="1" x14ac:dyDescent="0.2"/>
    <row r="1044135" s="82" customFormat="1" x14ac:dyDescent="0.2"/>
    <row r="1044136" s="82" customFormat="1" x14ac:dyDescent="0.2"/>
    <row r="1044137" s="82" customFormat="1" x14ac:dyDescent="0.2"/>
    <row r="1044138" s="82" customFormat="1" x14ac:dyDescent="0.2"/>
    <row r="1044139" s="82" customFormat="1" x14ac:dyDescent="0.2"/>
    <row r="1044140" s="82" customFormat="1" x14ac:dyDescent="0.2"/>
    <row r="1044141" s="82" customFormat="1" x14ac:dyDescent="0.2"/>
    <row r="1044142" s="82" customFormat="1" x14ac:dyDescent="0.2"/>
    <row r="1044143" s="82" customFormat="1" x14ac:dyDescent="0.2"/>
    <row r="1044144" s="82" customFormat="1" x14ac:dyDescent="0.2"/>
    <row r="1044145" s="82" customFormat="1" x14ac:dyDescent="0.2"/>
    <row r="1044146" s="82" customFormat="1" x14ac:dyDescent="0.2"/>
    <row r="1044147" s="82" customFormat="1" x14ac:dyDescent="0.2"/>
    <row r="1044148" s="82" customFormat="1" x14ac:dyDescent="0.2"/>
    <row r="1044149" s="82" customFormat="1" x14ac:dyDescent="0.2"/>
    <row r="1044150" s="82" customFormat="1" x14ac:dyDescent="0.2"/>
    <row r="1044151" s="82" customFormat="1" x14ac:dyDescent="0.2"/>
    <row r="1044152" s="82" customFormat="1" x14ac:dyDescent="0.2"/>
    <row r="1044153" s="82" customFormat="1" x14ac:dyDescent="0.2"/>
    <row r="1044154" s="82" customFormat="1" x14ac:dyDescent="0.2"/>
    <row r="1044155" s="82" customFormat="1" x14ac:dyDescent="0.2"/>
    <row r="1044156" s="82" customFormat="1" x14ac:dyDescent="0.2"/>
    <row r="1044157" s="82" customFormat="1" x14ac:dyDescent="0.2"/>
    <row r="1044158" s="82" customFormat="1" x14ac:dyDescent="0.2"/>
    <row r="1044159" s="82" customFormat="1" x14ac:dyDescent="0.2"/>
    <row r="1044160" s="82" customFormat="1" x14ac:dyDescent="0.2"/>
    <row r="1044161" s="82" customFormat="1" x14ac:dyDescent="0.2"/>
    <row r="1044162" s="82" customFormat="1" x14ac:dyDescent="0.2"/>
    <row r="1044163" s="82" customFormat="1" x14ac:dyDescent="0.2"/>
    <row r="1044164" s="82" customFormat="1" x14ac:dyDescent="0.2"/>
    <row r="1044165" s="82" customFormat="1" x14ac:dyDescent="0.2"/>
    <row r="1044166" s="82" customFormat="1" x14ac:dyDescent="0.2"/>
    <row r="1044167" s="82" customFormat="1" x14ac:dyDescent="0.2"/>
    <row r="1044168" s="82" customFormat="1" x14ac:dyDescent="0.2"/>
    <row r="1044169" s="82" customFormat="1" x14ac:dyDescent="0.2"/>
    <row r="1044170" s="82" customFormat="1" x14ac:dyDescent="0.2"/>
    <row r="1044171" s="82" customFormat="1" x14ac:dyDescent="0.2"/>
    <row r="1044172" s="82" customFormat="1" x14ac:dyDescent="0.2"/>
    <row r="1044173" s="82" customFormat="1" x14ac:dyDescent="0.2"/>
    <row r="1044174" s="82" customFormat="1" x14ac:dyDescent="0.2"/>
    <row r="1044175" s="82" customFormat="1" x14ac:dyDescent="0.2"/>
    <row r="1044176" s="82" customFormat="1" x14ac:dyDescent="0.2"/>
    <row r="1044177" s="82" customFormat="1" x14ac:dyDescent="0.2"/>
    <row r="1044178" s="82" customFormat="1" x14ac:dyDescent="0.2"/>
    <row r="1044179" s="82" customFormat="1" x14ac:dyDescent="0.2"/>
    <row r="1044180" s="82" customFormat="1" x14ac:dyDescent="0.2"/>
    <row r="1044181" s="82" customFormat="1" x14ac:dyDescent="0.2"/>
    <row r="1044182" s="82" customFormat="1" x14ac:dyDescent="0.2"/>
    <row r="1044183" s="82" customFormat="1" x14ac:dyDescent="0.2"/>
    <row r="1044184" s="82" customFormat="1" x14ac:dyDescent="0.2"/>
    <row r="1044185" s="82" customFormat="1" x14ac:dyDescent="0.2"/>
    <row r="1044186" s="82" customFormat="1" x14ac:dyDescent="0.2"/>
    <row r="1044187" s="82" customFormat="1" x14ac:dyDescent="0.2"/>
    <row r="1044188" s="82" customFormat="1" x14ac:dyDescent="0.2"/>
    <row r="1044189" s="82" customFormat="1" x14ac:dyDescent="0.2"/>
    <row r="1044190" s="82" customFormat="1" x14ac:dyDescent="0.2"/>
    <row r="1044191" s="82" customFormat="1" x14ac:dyDescent="0.2"/>
    <row r="1044192" s="82" customFormat="1" x14ac:dyDescent="0.2"/>
    <row r="1044193" s="82" customFormat="1" x14ac:dyDescent="0.2"/>
    <row r="1044194" s="82" customFormat="1" x14ac:dyDescent="0.2"/>
    <row r="1044195" s="82" customFormat="1" x14ac:dyDescent="0.2"/>
    <row r="1044196" s="82" customFormat="1" x14ac:dyDescent="0.2"/>
    <row r="1044197" s="82" customFormat="1" x14ac:dyDescent="0.2"/>
    <row r="1044198" s="82" customFormat="1" x14ac:dyDescent="0.2"/>
    <row r="1044199" s="82" customFormat="1" x14ac:dyDescent="0.2"/>
    <row r="1044200" s="82" customFormat="1" x14ac:dyDescent="0.2"/>
    <row r="1044201" s="82" customFormat="1" x14ac:dyDescent="0.2"/>
    <row r="1044202" s="82" customFormat="1" x14ac:dyDescent="0.2"/>
    <row r="1044203" s="82" customFormat="1" x14ac:dyDescent="0.2"/>
    <row r="1044204" s="82" customFormat="1" x14ac:dyDescent="0.2"/>
    <row r="1044205" s="82" customFormat="1" x14ac:dyDescent="0.2"/>
    <row r="1044206" s="82" customFormat="1" x14ac:dyDescent="0.2"/>
    <row r="1044207" s="82" customFormat="1" x14ac:dyDescent="0.2"/>
    <row r="1044208" s="82" customFormat="1" x14ac:dyDescent="0.2"/>
    <row r="1044209" s="82" customFormat="1" x14ac:dyDescent="0.2"/>
    <row r="1044210" s="82" customFormat="1" x14ac:dyDescent="0.2"/>
    <row r="1044211" s="82" customFormat="1" x14ac:dyDescent="0.2"/>
    <row r="1044212" s="82" customFormat="1" x14ac:dyDescent="0.2"/>
    <row r="1044213" s="82" customFormat="1" x14ac:dyDescent="0.2"/>
    <row r="1044214" s="82" customFormat="1" x14ac:dyDescent="0.2"/>
    <row r="1044215" s="82" customFormat="1" x14ac:dyDescent="0.2"/>
    <row r="1044216" s="82" customFormat="1" x14ac:dyDescent="0.2"/>
    <row r="1044217" s="82" customFormat="1" x14ac:dyDescent="0.2"/>
    <row r="1044218" s="82" customFormat="1" x14ac:dyDescent="0.2"/>
    <row r="1044219" s="82" customFormat="1" x14ac:dyDescent="0.2"/>
    <row r="1044220" s="82" customFormat="1" x14ac:dyDescent="0.2"/>
    <row r="1044221" s="82" customFormat="1" x14ac:dyDescent="0.2"/>
    <row r="1044222" s="82" customFormat="1" x14ac:dyDescent="0.2"/>
    <row r="1044223" s="82" customFormat="1" x14ac:dyDescent="0.2"/>
    <row r="1044224" s="82" customFormat="1" x14ac:dyDescent="0.2"/>
    <row r="1044225" s="82" customFormat="1" x14ac:dyDescent="0.2"/>
    <row r="1044226" s="82" customFormat="1" x14ac:dyDescent="0.2"/>
    <row r="1044227" s="82" customFormat="1" x14ac:dyDescent="0.2"/>
    <row r="1044228" s="82" customFormat="1" x14ac:dyDescent="0.2"/>
    <row r="1044229" s="82" customFormat="1" x14ac:dyDescent="0.2"/>
    <row r="1044230" s="82" customFormat="1" x14ac:dyDescent="0.2"/>
    <row r="1044231" s="82" customFormat="1" x14ac:dyDescent="0.2"/>
    <row r="1044232" s="82" customFormat="1" x14ac:dyDescent="0.2"/>
    <row r="1044233" s="82" customFormat="1" x14ac:dyDescent="0.2"/>
    <row r="1044234" s="82" customFormat="1" x14ac:dyDescent="0.2"/>
    <row r="1044235" s="82" customFormat="1" x14ac:dyDescent="0.2"/>
    <row r="1044236" s="82" customFormat="1" x14ac:dyDescent="0.2"/>
    <row r="1044237" s="82" customFormat="1" x14ac:dyDescent="0.2"/>
    <row r="1044238" s="82" customFormat="1" x14ac:dyDescent="0.2"/>
    <row r="1044239" s="82" customFormat="1" x14ac:dyDescent="0.2"/>
    <row r="1044240" s="82" customFormat="1" x14ac:dyDescent="0.2"/>
    <row r="1044241" s="82" customFormat="1" x14ac:dyDescent="0.2"/>
    <row r="1044242" s="82" customFormat="1" x14ac:dyDescent="0.2"/>
    <row r="1044243" s="82" customFormat="1" x14ac:dyDescent="0.2"/>
    <row r="1044244" s="82" customFormat="1" x14ac:dyDescent="0.2"/>
    <row r="1044245" s="82" customFormat="1" x14ac:dyDescent="0.2"/>
    <row r="1044246" s="82" customFormat="1" x14ac:dyDescent="0.2"/>
    <row r="1044247" s="82" customFormat="1" x14ac:dyDescent="0.2"/>
    <row r="1044248" s="82" customFormat="1" x14ac:dyDescent="0.2"/>
    <row r="1044249" s="82" customFormat="1" x14ac:dyDescent="0.2"/>
    <row r="1044250" s="82" customFormat="1" x14ac:dyDescent="0.2"/>
    <row r="1044251" s="82" customFormat="1" x14ac:dyDescent="0.2"/>
    <row r="1044252" s="82" customFormat="1" x14ac:dyDescent="0.2"/>
    <row r="1044253" s="82" customFormat="1" x14ac:dyDescent="0.2"/>
    <row r="1044254" s="82" customFormat="1" x14ac:dyDescent="0.2"/>
    <row r="1044255" s="82" customFormat="1" x14ac:dyDescent="0.2"/>
    <row r="1044256" s="82" customFormat="1" x14ac:dyDescent="0.2"/>
    <row r="1044257" s="82" customFormat="1" x14ac:dyDescent="0.2"/>
    <row r="1044258" s="82" customFormat="1" x14ac:dyDescent="0.2"/>
    <row r="1044259" s="82" customFormat="1" x14ac:dyDescent="0.2"/>
    <row r="1044260" s="82" customFormat="1" x14ac:dyDescent="0.2"/>
    <row r="1044261" s="82" customFormat="1" x14ac:dyDescent="0.2"/>
    <row r="1044262" s="82" customFormat="1" x14ac:dyDescent="0.2"/>
    <row r="1044263" s="82" customFormat="1" x14ac:dyDescent="0.2"/>
    <row r="1044264" s="82" customFormat="1" x14ac:dyDescent="0.2"/>
    <row r="1044265" s="82" customFormat="1" x14ac:dyDescent="0.2"/>
    <row r="1044266" s="82" customFormat="1" x14ac:dyDescent="0.2"/>
    <row r="1044267" s="82" customFormat="1" x14ac:dyDescent="0.2"/>
    <row r="1044268" s="82" customFormat="1" x14ac:dyDescent="0.2"/>
    <row r="1044269" s="82" customFormat="1" x14ac:dyDescent="0.2"/>
    <row r="1044270" s="82" customFormat="1" x14ac:dyDescent="0.2"/>
    <row r="1044271" s="82" customFormat="1" x14ac:dyDescent="0.2"/>
    <row r="1044272" s="82" customFormat="1" x14ac:dyDescent="0.2"/>
    <row r="1044273" s="82" customFormat="1" x14ac:dyDescent="0.2"/>
    <row r="1044274" s="82" customFormat="1" x14ac:dyDescent="0.2"/>
    <row r="1044275" s="82" customFormat="1" x14ac:dyDescent="0.2"/>
    <row r="1044276" s="82" customFormat="1" x14ac:dyDescent="0.2"/>
    <row r="1044277" s="82" customFormat="1" x14ac:dyDescent="0.2"/>
    <row r="1044278" s="82" customFormat="1" x14ac:dyDescent="0.2"/>
    <row r="1044279" s="82" customFormat="1" x14ac:dyDescent="0.2"/>
    <row r="1044280" s="82" customFormat="1" x14ac:dyDescent="0.2"/>
    <row r="1044281" s="82" customFormat="1" x14ac:dyDescent="0.2"/>
    <row r="1044282" s="82" customFormat="1" x14ac:dyDescent="0.2"/>
    <row r="1044283" s="82" customFormat="1" x14ac:dyDescent="0.2"/>
    <row r="1044284" s="82" customFormat="1" x14ac:dyDescent="0.2"/>
    <row r="1044285" s="82" customFormat="1" x14ac:dyDescent="0.2"/>
    <row r="1044286" s="82" customFormat="1" x14ac:dyDescent="0.2"/>
    <row r="1044287" s="82" customFormat="1" x14ac:dyDescent="0.2"/>
    <row r="1044288" s="82" customFormat="1" x14ac:dyDescent="0.2"/>
    <row r="1044289" s="82" customFormat="1" x14ac:dyDescent="0.2"/>
    <row r="1044290" s="82" customFormat="1" x14ac:dyDescent="0.2"/>
    <row r="1044291" s="82" customFormat="1" x14ac:dyDescent="0.2"/>
    <row r="1044292" s="82" customFormat="1" x14ac:dyDescent="0.2"/>
    <row r="1044293" s="82" customFormat="1" x14ac:dyDescent="0.2"/>
    <row r="1044294" s="82" customFormat="1" x14ac:dyDescent="0.2"/>
    <row r="1044295" s="82" customFormat="1" x14ac:dyDescent="0.2"/>
    <row r="1044296" s="82" customFormat="1" x14ac:dyDescent="0.2"/>
    <row r="1044297" s="82" customFormat="1" x14ac:dyDescent="0.2"/>
    <row r="1044298" s="82" customFormat="1" x14ac:dyDescent="0.2"/>
    <row r="1044299" s="82" customFormat="1" x14ac:dyDescent="0.2"/>
    <row r="1044300" s="82" customFormat="1" x14ac:dyDescent="0.2"/>
    <row r="1044301" s="82" customFormat="1" x14ac:dyDescent="0.2"/>
    <row r="1044302" s="82" customFormat="1" x14ac:dyDescent="0.2"/>
    <row r="1044303" s="82" customFormat="1" x14ac:dyDescent="0.2"/>
    <row r="1044304" s="82" customFormat="1" x14ac:dyDescent="0.2"/>
    <row r="1044305" s="82" customFormat="1" x14ac:dyDescent="0.2"/>
    <row r="1044306" s="82" customFormat="1" x14ac:dyDescent="0.2"/>
    <row r="1044307" s="82" customFormat="1" x14ac:dyDescent="0.2"/>
    <row r="1044308" s="82" customFormat="1" x14ac:dyDescent="0.2"/>
    <row r="1044309" s="82" customFormat="1" x14ac:dyDescent="0.2"/>
    <row r="1044310" s="82" customFormat="1" x14ac:dyDescent="0.2"/>
    <row r="1044311" s="82" customFormat="1" x14ac:dyDescent="0.2"/>
    <row r="1044312" s="82" customFormat="1" x14ac:dyDescent="0.2"/>
    <row r="1044313" s="82" customFormat="1" x14ac:dyDescent="0.2"/>
    <row r="1044314" s="82" customFormat="1" x14ac:dyDescent="0.2"/>
    <row r="1044315" s="82" customFormat="1" x14ac:dyDescent="0.2"/>
    <row r="1044316" s="82" customFormat="1" x14ac:dyDescent="0.2"/>
    <row r="1044317" s="82" customFormat="1" x14ac:dyDescent="0.2"/>
    <row r="1044318" s="82" customFormat="1" x14ac:dyDescent="0.2"/>
    <row r="1044319" s="82" customFormat="1" x14ac:dyDescent="0.2"/>
    <row r="1044320" s="82" customFormat="1" x14ac:dyDescent="0.2"/>
    <row r="1044321" s="82" customFormat="1" x14ac:dyDescent="0.2"/>
    <row r="1044322" s="82" customFormat="1" x14ac:dyDescent="0.2"/>
    <row r="1044323" s="82" customFormat="1" x14ac:dyDescent="0.2"/>
    <row r="1044324" s="82" customFormat="1" x14ac:dyDescent="0.2"/>
    <row r="1044325" s="82" customFormat="1" x14ac:dyDescent="0.2"/>
    <row r="1044326" s="82" customFormat="1" x14ac:dyDescent="0.2"/>
    <row r="1044327" s="82" customFormat="1" x14ac:dyDescent="0.2"/>
    <row r="1044328" s="82" customFormat="1" x14ac:dyDescent="0.2"/>
    <row r="1044329" s="82" customFormat="1" x14ac:dyDescent="0.2"/>
    <row r="1044330" s="82" customFormat="1" x14ac:dyDescent="0.2"/>
    <row r="1044331" s="82" customFormat="1" x14ac:dyDescent="0.2"/>
    <row r="1044332" s="82" customFormat="1" x14ac:dyDescent="0.2"/>
    <row r="1044333" s="82" customFormat="1" x14ac:dyDescent="0.2"/>
    <row r="1044334" s="82" customFormat="1" x14ac:dyDescent="0.2"/>
    <row r="1044335" s="82" customFormat="1" x14ac:dyDescent="0.2"/>
    <row r="1044336" s="82" customFormat="1" x14ac:dyDescent="0.2"/>
    <row r="1044337" s="82" customFormat="1" x14ac:dyDescent="0.2"/>
    <row r="1044338" s="82" customFormat="1" x14ac:dyDescent="0.2"/>
    <row r="1044339" s="82" customFormat="1" x14ac:dyDescent="0.2"/>
    <row r="1044340" s="82" customFormat="1" x14ac:dyDescent="0.2"/>
    <row r="1044341" s="82" customFormat="1" x14ac:dyDescent="0.2"/>
    <row r="1044342" s="82" customFormat="1" x14ac:dyDescent="0.2"/>
    <row r="1044343" s="82" customFormat="1" x14ac:dyDescent="0.2"/>
    <row r="1044344" s="82" customFormat="1" x14ac:dyDescent="0.2"/>
    <row r="1044345" s="82" customFormat="1" x14ac:dyDescent="0.2"/>
    <row r="1044346" s="82" customFormat="1" x14ac:dyDescent="0.2"/>
    <row r="1044347" s="82" customFormat="1" x14ac:dyDescent="0.2"/>
    <row r="1044348" s="82" customFormat="1" x14ac:dyDescent="0.2"/>
    <row r="1044349" s="82" customFormat="1" x14ac:dyDescent="0.2"/>
    <row r="1044350" s="82" customFormat="1" x14ac:dyDescent="0.2"/>
    <row r="1044351" s="82" customFormat="1" x14ac:dyDescent="0.2"/>
    <row r="1044352" s="82" customFormat="1" x14ac:dyDescent="0.2"/>
    <row r="1044353" s="82" customFormat="1" x14ac:dyDescent="0.2"/>
    <row r="1044354" s="82" customFormat="1" x14ac:dyDescent="0.2"/>
    <row r="1044355" s="82" customFormat="1" x14ac:dyDescent="0.2"/>
    <row r="1044356" s="82" customFormat="1" x14ac:dyDescent="0.2"/>
    <row r="1044357" s="82" customFormat="1" x14ac:dyDescent="0.2"/>
    <row r="1044358" s="82" customFormat="1" x14ac:dyDescent="0.2"/>
    <row r="1044359" s="82" customFormat="1" x14ac:dyDescent="0.2"/>
    <row r="1044360" s="82" customFormat="1" x14ac:dyDescent="0.2"/>
    <row r="1044361" s="82" customFormat="1" x14ac:dyDescent="0.2"/>
    <row r="1044362" s="82" customFormat="1" x14ac:dyDescent="0.2"/>
    <row r="1044363" s="82" customFormat="1" x14ac:dyDescent="0.2"/>
    <row r="1044364" s="82" customFormat="1" x14ac:dyDescent="0.2"/>
    <row r="1044365" s="82" customFormat="1" x14ac:dyDescent="0.2"/>
    <row r="1044366" s="82" customFormat="1" x14ac:dyDescent="0.2"/>
    <row r="1044367" s="82" customFormat="1" x14ac:dyDescent="0.2"/>
    <row r="1044368" s="82" customFormat="1" x14ac:dyDescent="0.2"/>
    <row r="1044369" s="82" customFormat="1" x14ac:dyDescent="0.2"/>
    <row r="1044370" s="82" customFormat="1" x14ac:dyDescent="0.2"/>
    <row r="1044371" s="82" customFormat="1" x14ac:dyDescent="0.2"/>
    <row r="1044372" s="82" customFormat="1" x14ac:dyDescent="0.2"/>
    <row r="1044373" s="82" customFormat="1" x14ac:dyDescent="0.2"/>
    <row r="1044374" s="82" customFormat="1" x14ac:dyDescent="0.2"/>
    <row r="1044375" s="82" customFormat="1" x14ac:dyDescent="0.2"/>
    <row r="1044376" s="82" customFormat="1" x14ac:dyDescent="0.2"/>
    <row r="1044377" s="82" customFormat="1" x14ac:dyDescent="0.2"/>
    <row r="1044378" s="82" customFormat="1" x14ac:dyDescent="0.2"/>
    <row r="1044379" s="82" customFormat="1" x14ac:dyDescent="0.2"/>
    <row r="1044380" s="82" customFormat="1" x14ac:dyDescent="0.2"/>
    <row r="1044381" s="82" customFormat="1" x14ac:dyDescent="0.2"/>
    <row r="1044382" s="82" customFormat="1" x14ac:dyDescent="0.2"/>
    <row r="1044383" s="82" customFormat="1" x14ac:dyDescent="0.2"/>
    <row r="1044384" s="82" customFormat="1" x14ac:dyDescent="0.2"/>
    <row r="1044385" s="82" customFormat="1" x14ac:dyDescent="0.2"/>
    <row r="1044386" s="82" customFormat="1" x14ac:dyDescent="0.2"/>
    <row r="1044387" s="82" customFormat="1" x14ac:dyDescent="0.2"/>
    <row r="1044388" s="82" customFormat="1" x14ac:dyDescent="0.2"/>
    <row r="1044389" s="82" customFormat="1" x14ac:dyDescent="0.2"/>
    <row r="1044390" s="82" customFormat="1" x14ac:dyDescent="0.2"/>
    <row r="1044391" s="82" customFormat="1" x14ac:dyDescent="0.2"/>
    <row r="1044392" s="82" customFormat="1" x14ac:dyDescent="0.2"/>
    <row r="1044393" s="82" customFormat="1" x14ac:dyDescent="0.2"/>
    <row r="1044394" s="82" customFormat="1" x14ac:dyDescent="0.2"/>
    <row r="1044395" s="82" customFormat="1" x14ac:dyDescent="0.2"/>
    <row r="1044396" s="82" customFormat="1" x14ac:dyDescent="0.2"/>
    <row r="1044397" s="82" customFormat="1" x14ac:dyDescent="0.2"/>
    <row r="1044398" s="82" customFormat="1" x14ac:dyDescent="0.2"/>
    <row r="1044399" s="82" customFormat="1" x14ac:dyDescent="0.2"/>
    <row r="1044400" s="82" customFormat="1" x14ac:dyDescent="0.2"/>
    <row r="1044401" s="82" customFormat="1" x14ac:dyDescent="0.2"/>
    <row r="1044402" s="82" customFormat="1" x14ac:dyDescent="0.2"/>
    <row r="1044403" s="82" customFormat="1" x14ac:dyDescent="0.2"/>
    <row r="1044404" s="82" customFormat="1" x14ac:dyDescent="0.2"/>
    <row r="1044405" s="82" customFormat="1" x14ac:dyDescent="0.2"/>
    <row r="1044406" s="82" customFormat="1" x14ac:dyDescent="0.2"/>
    <row r="1044407" s="82" customFormat="1" x14ac:dyDescent="0.2"/>
    <row r="1044408" s="82" customFormat="1" x14ac:dyDescent="0.2"/>
    <row r="1044409" s="82" customFormat="1" x14ac:dyDescent="0.2"/>
    <row r="1044410" s="82" customFormat="1" x14ac:dyDescent="0.2"/>
    <row r="1044411" s="82" customFormat="1" x14ac:dyDescent="0.2"/>
    <row r="1044412" s="82" customFormat="1" x14ac:dyDescent="0.2"/>
    <row r="1044413" s="82" customFormat="1" x14ac:dyDescent="0.2"/>
    <row r="1044414" s="82" customFormat="1" x14ac:dyDescent="0.2"/>
    <row r="1044415" s="82" customFormat="1" x14ac:dyDescent="0.2"/>
    <row r="1044416" s="82" customFormat="1" x14ac:dyDescent="0.2"/>
    <row r="1044417" s="82" customFormat="1" x14ac:dyDescent="0.2"/>
    <row r="1044418" s="82" customFormat="1" x14ac:dyDescent="0.2"/>
    <row r="1044419" s="82" customFormat="1" x14ac:dyDescent="0.2"/>
    <row r="1044420" s="82" customFormat="1" x14ac:dyDescent="0.2"/>
    <row r="1044421" s="82" customFormat="1" x14ac:dyDescent="0.2"/>
    <row r="1044422" s="82" customFormat="1" x14ac:dyDescent="0.2"/>
    <row r="1044423" s="82" customFormat="1" x14ac:dyDescent="0.2"/>
    <row r="1044424" s="82" customFormat="1" x14ac:dyDescent="0.2"/>
    <row r="1044425" s="82" customFormat="1" x14ac:dyDescent="0.2"/>
    <row r="1044426" s="82" customFormat="1" x14ac:dyDescent="0.2"/>
    <row r="1044427" s="82" customFormat="1" x14ac:dyDescent="0.2"/>
    <row r="1044428" s="82" customFormat="1" x14ac:dyDescent="0.2"/>
    <row r="1044429" s="82" customFormat="1" x14ac:dyDescent="0.2"/>
    <row r="1044430" s="82" customFormat="1" x14ac:dyDescent="0.2"/>
    <row r="1044431" s="82" customFormat="1" x14ac:dyDescent="0.2"/>
    <row r="1044432" s="82" customFormat="1" x14ac:dyDescent="0.2"/>
    <row r="1044433" s="82" customFormat="1" x14ac:dyDescent="0.2"/>
    <row r="1044434" s="82" customFormat="1" x14ac:dyDescent="0.2"/>
    <row r="1044435" s="82" customFormat="1" x14ac:dyDescent="0.2"/>
    <row r="1044436" s="82" customFormat="1" x14ac:dyDescent="0.2"/>
    <row r="1044437" s="82" customFormat="1" x14ac:dyDescent="0.2"/>
    <row r="1044438" s="82" customFormat="1" x14ac:dyDescent="0.2"/>
    <row r="1044439" s="82" customFormat="1" x14ac:dyDescent="0.2"/>
    <row r="1044440" s="82" customFormat="1" x14ac:dyDescent="0.2"/>
    <row r="1044441" s="82" customFormat="1" x14ac:dyDescent="0.2"/>
    <row r="1044442" s="82" customFormat="1" x14ac:dyDescent="0.2"/>
    <row r="1044443" s="82" customFormat="1" x14ac:dyDescent="0.2"/>
    <row r="1044444" s="82" customFormat="1" x14ac:dyDescent="0.2"/>
    <row r="1044445" s="82" customFormat="1" x14ac:dyDescent="0.2"/>
    <row r="1044446" s="82" customFormat="1" x14ac:dyDescent="0.2"/>
    <row r="1044447" s="82" customFormat="1" x14ac:dyDescent="0.2"/>
    <row r="1044448" s="82" customFormat="1" x14ac:dyDescent="0.2"/>
    <row r="1044449" s="82" customFormat="1" x14ac:dyDescent="0.2"/>
    <row r="1044450" s="82" customFormat="1" x14ac:dyDescent="0.2"/>
    <row r="1044451" s="82" customFormat="1" x14ac:dyDescent="0.2"/>
    <row r="1044452" s="82" customFormat="1" x14ac:dyDescent="0.2"/>
    <row r="1044453" s="82" customFormat="1" x14ac:dyDescent="0.2"/>
    <row r="1044454" s="82" customFormat="1" x14ac:dyDescent="0.2"/>
    <row r="1044455" s="82" customFormat="1" x14ac:dyDescent="0.2"/>
    <row r="1044456" s="82" customFormat="1" x14ac:dyDescent="0.2"/>
    <row r="1044457" s="82" customFormat="1" x14ac:dyDescent="0.2"/>
    <row r="1044458" s="82" customFormat="1" x14ac:dyDescent="0.2"/>
    <row r="1044459" s="82" customFormat="1" x14ac:dyDescent="0.2"/>
    <row r="1044460" s="82" customFormat="1" x14ac:dyDescent="0.2"/>
    <row r="1044461" s="82" customFormat="1" x14ac:dyDescent="0.2"/>
    <row r="1044462" s="82" customFormat="1" x14ac:dyDescent="0.2"/>
    <row r="1044463" s="82" customFormat="1" x14ac:dyDescent="0.2"/>
    <row r="1044464" s="82" customFormat="1" x14ac:dyDescent="0.2"/>
    <row r="1044465" s="82" customFormat="1" x14ac:dyDescent="0.2"/>
    <row r="1044466" s="82" customFormat="1" x14ac:dyDescent="0.2"/>
    <row r="1044467" s="82" customFormat="1" x14ac:dyDescent="0.2"/>
    <row r="1044468" s="82" customFormat="1" x14ac:dyDescent="0.2"/>
    <row r="1044469" s="82" customFormat="1" x14ac:dyDescent="0.2"/>
    <row r="1044470" s="82" customFormat="1" x14ac:dyDescent="0.2"/>
    <row r="1044471" s="82" customFormat="1" x14ac:dyDescent="0.2"/>
    <row r="1044472" s="82" customFormat="1" x14ac:dyDescent="0.2"/>
    <row r="1044473" s="82" customFormat="1" x14ac:dyDescent="0.2"/>
    <row r="1044474" s="82" customFormat="1" x14ac:dyDescent="0.2"/>
    <row r="1044475" s="82" customFormat="1" x14ac:dyDescent="0.2"/>
    <row r="1044476" s="82" customFormat="1" x14ac:dyDescent="0.2"/>
    <row r="1044477" s="82" customFormat="1" x14ac:dyDescent="0.2"/>
    <row r="1044478" s="82" customFormat="1" x14ac:dyDescent="0.2"/>
    <row r="1044479" s="82" customFormat="1" x14ac:dyDescent="0.2"/>
    <row r="1044480" s="82" customFormat="1" x14ac:dyDescent="0.2"/>
    <row r="1044481" s="82" customFormat="1" x14ac:dyDescent="0.2"/>
    <row r="1044482" s="82" customFormat="1" x14ac:dyDescent="0.2"/>
    <row r="1044483" s="82" customFormat="1" x14ac:dyDescent="0.2"/>
    <row r="1044484" s="82" customFormat="1" x14ac:dyDescent="0.2"/>
    <row r="1044485" s="82" customFormat="1" x14ac:dyDescent="0.2"/>
    <row r="1044486" s="82" customFormat="1" x14ac:dyDescent="0.2"/>
    <row r="1044487" s="82" customFormat="1" x14ac:dyDescent="0.2"/>
    <row r="1044488" s="82" customFormat="1" x14ac:dyDescent="0.2"/>
    <row r="1044489" s="82" customFormat="1" x14ac:dyDescent="0.2"/>
    <row r="1044490" s="82" customFormat="1" x14ac:dyDescent="0.2"/>
    <row r="1044491" s="82" customFormat="1" x14ac:dyDescent="0.2"/>
    <row r="1044492" s="82" customFormat="1" x14ac:dyDescent="0.2"/>
    <row r="1044493" s="82" customFormat="1" x14ac:dyDescent="0.2"/>
    <row r="1044494" s="82" customFormat="1" x14ac:dyDescent="0.2"/>
    <row r="1044495" s="82" customFormat="1" x14ac:dyDescent="0.2"/>
    <row r="1044496" s="82" customFormat="1" x14ac:dyDescent="0.2"/>
    <row r="1044497" s="82" customFormat="1" x14ac:dyDescent="0.2"/>
    <row r="1044498" s="82" customFormat="1" x14ac:dyDescent="0.2"/>
    <row r="1044499" s="82" customFormat="1" x14ac:dyDescent="0.2"/>
    <row r="1044500" s="82" customFormat="1" x14ac:dyDescent="0.2"/>
    <row r="1044501" s="82" customFormat="1" x14ac:dyDescent="0.2"/>
    <row r="1044502" s="82" customFormat="1" x14ac:dyDescent="0.2"/>
    <row r="1044503" s="82" customFormat="1" x14ac:dyDescent="0.2"/>
    <row r="1044504" s="82" customFormat="1" x14ac:dyDescent="0.2"/>
    <row r="1044505" s="82" customFormat="1" x14ac:dyDescent="0.2"/>
    <row r="1044506" s="82" customFormat="1" x14ac:dyDescent="0.2"/>
    <row r="1044507" s="82" customFormat="1" x14ac:dyDescent="0.2"/>
    <row r="1044508" s="82" customFormat="1" x14ac:dyDescent="0.2"/>
    <row r="1044509" s="82" customFormat="1" x14ac:dyDescent="0.2"/>
    <row r="1044510" s="82" customFormat="1" x14ac:dyDescent="0.2"/>
    <row r="1044511" s="82" customFormat="1" x14ac:dyDescent="0.2"/>
    <row r="1044512" s="82" customFormat="1" x14ac:dyDescent="0.2"/>
    <row r="1044513" s="82" customFormat="1" x14ac:dyDescent="0.2"/>
    <row r="1044514" s="82" customFormat="1" x14ac:dyDescent="0.2"/>
    <row r="1044515" s="82" customFormat="1" x14ac:dyDescent="0.2"/>
    <row r="1044516" s="82" customFormat="1" x14ac:dyDescent="0.2"/>
    <row r="1044517" s="82" customFormat="1" x14ac:dyDescent="0.2"/>
    <row r="1044518" s="82" customFormat="1" x14ac:dyDescent="0.2"/>
    <row r="1044519" s="82" customFormat="1" x14ac:dyDescent="0.2"/>
    <row r="1044520" s="82" customFormat="1" x14ac:dyDescent="0.2"/>
    <row r="1044521" s="82" customFormat="1" x14ac:dyDescent="0.2"/>
    <row r="1044522" s="82" customFormat="1" x14ac:dyDescent="0.2"/>
    <row r="1044523" s="82" customFormat="1" x14ac:dyDescent="0.2"/>
    <row r="1044524" s="82" customFormat="1" x14ac:dyDescent="0.2"/>
    <row r="1044525" s="82" customFormat="1" x14ac:dyDescent="0.2"/>
    <row r="1044526" s="82" customFormat="1" x14ac:dyDescent="0.2"/>
    <row r="1044527" s="82" customFormat="1" x14ac:dyDescent="0.2"/>
    <row r="1044528" s="82" customFormat="1" x14ac:dyDescent="0.2"/>
    <row r="1044529" s="82" customFormat="1" x14ac:dyDescent="0.2"/>
    <row r="1044530" s="82" customFormat="1" x14ac:dyDescent="0.2"/>
    <row r="1044531" s="82" customFormat="1" x14ac:dyDescent="0.2"/>
    <row r="1044532" s="82" customFormat="1" x14ac:dyDescent="0.2"/>
    <row r="1044533" s="82" customFormat="1" x14ac:dyDescent="0.2"/>
    <row r="1044534" s="82" customFormat="1" x14ac:dyDescent="0.2"/>
    <row r="1044535" s="82" customFormat="1" x14ac:dyDescent="0.2"/>
    <row r="1044536" s="82" customFormat="1" x14ac:dyDescent="0.2"/>
    <row r="1044537" s="82" customFormat="1" x14ac:dyDescent="0.2"/>
    <row r="1044538" s="82" customFormat="1" x14ac:dyDescent="0.2"/>
    <row r="1044539" s="82" customFormat="1" x14ac:dyDescent="0.2"/>
    <row r="1044540" s="82" customFormat="1" x14ac:dyDescent="0.2"/>
    <row r="1044541" s="82" customFormat="1" x14ac:dyDescent="0.2"/>
    <row r="1044542" s="82" customFormat="1" x14ac:dyDescent="0.2"/>
    <row r="1044543" s="82" customFormat="1" x14ac:dyDescent="0.2"/>
    <row r="1044544" s="82" customFormat="1" x14ac:dyDescent="0.2"/>
    <row r="1044545" s="82" customFormat="1" x14ac:dyDescent="0.2"/>
    <row r="1044546" s="82" customFormat="1" x14ac:dyDescent="0.2"/>
    <row r="1044547" s="82" customFormat="1" x14ac:dyDescent="0.2"/>
    <row r="1044548" s="82" customFormat="1" x14ac:dyDescent="0.2"/>
    <row r="1044549" s="82" customFormat="1" x14ac:dyDescent="0.2"/>
    <row r="1044550" s="82" customFormat="1" x14ac:dyDescent="0.2"/>
    <row r="1044551" s="82" customFormat="1" x14ac:dyDescent="0.2"/>
    <row r="1044552" s="82" customFormat="1" x14ac:dyDescent="0.2"/>
    <row r="1044553" s="82" customFormat="1" x14ac:dyDescent="0.2"/>
    <row r="1044554" s="82" customFormat="1" x14ac:dyDescent="0.2"/>
    <row r="1044555" s="82" customFormat="1" x14ac:dyDescent="0.2"/>
    <row r="1044556" s="82" customFormat="1" x14ac:dyDescent="0.2"/>
    <row r="1044557" s="82" customFormat="1" x14ac:dyDescent="0.2"/>
    <row r="1044558" s="82" customFormat="1" x14ac:dyDescent="0.2"/>
    <row r="1044559" s="82" customFormat="1" x14ac:dyDescent="0.2"/>
    <row r="1044560" s="82" customFormat="1" x14ac:dyDescent="0.2"/>
    <row r="1044561" s="82" customFormat="1" x14ac:dyDescent="0.2"/>
    <row r="1044562" s="82" customFormat="1" x14ac:dyDescent="0.2"/>
    <row r="1044563" s="82" customFormat="1" x14ac:dyDescent="0.2"/>
    <row r="1044564" s="82" customFormat="1" x14ac:dyDescent="0.2"/>
    <row r="1044565" s="82" customFormat="1" x14ac:dyDescent="0.2"/>
    <row r="1044566" s="82" customFormat="1" x14ac:dyDescent="0.2"/>
    <row r="1044567" s="82" customFormat="1" x14ac:dyDescent="0.2"/>
    <row r="1044568" s="82" customFormat="1" x14ac:dyDescent="0.2"/>
    <row r="1044569" s="82" customFormat="1" x14ac:dyDescent="0.2"/>
    <row r="1044570" s="82" customFormat="1" x14ac:dyDescent="0.2"/>
    <row r="1044571" s="82" customFormat="1" x14ac:dyDescent="0.2"/>
    <row r="1044572" s="82" customFormat="1" x14ac:dyDescent="0.2"/>
    <row r="1044573" s="82" customFormat="1" x14ac:dyDescent="0.2"/>
    <row r="1044574" s="82" customFormat="1" x14ac:dyDescent="0.2"/>
    <row r="1044575" s="82" customFormat="1" x14ac:dyDescent="0.2"/>
    <row r="1044576" s="82" customFormat="1" x14ac:dyDescent="0.2"/>
    <row r="1044577" s="82" customFormat="1" x14ac:dyDescent="0.2"/>
    <row r="1044578" s="82" customFormat="1" x14ac:dyDescent="0.2"/>
    <row r="1044579" s="82" customFormat="1" x14ac:dyDescent="0.2"/>
    <row r="1044580" s="82" customFormat="1" x14ac:dyDescent="0.2"/>
    <row r="1044581" s="82" customFormat="1" x14ac:dyDescent="0.2"/>
    <row r="1044582" s="82" customFormat="1" x14ac:dyDescent="0.2"/>
    <row r="1044583" s="82" customFormat="1" x14ac:dyDescent="0.2"/>
    <row r="1044584" s="82" customFormat="1" x14ac:dyDescent="0.2"/>
    <row r="1044585" s="82" customFormat="1" x14ac:dyDescent="0.2"/>
    <row r="1044586" s="82" customFormat="1" x14ac:dyDescent="0.2"/>
    <row r="1044587" s="82" customFormat="1" x14ac:dyDescent="0.2"/>
    <row r="1044588" s="82" customFormat="1" x14ac:dyDescent="0.2"/>
    <row r="1044589" s="82" customFormat="1" x14ac:dyDescent="0.2"/>
    <row r="1044590" s="82" customFormat="1" x14ac:dyDescent="0.2"/>
    <row r="1044591" s="82" customFormat="1" x14ac:dyDescent="0.2"/>
    <row r="1044592" s="82" customFormat="1" x14ac:dyDescent="0.2"/>
    <row r="1044593" s="82" customFormat="1" x14ac:dyDescent="0.2"/>
    <row r="1044594" s="82" customFormat="1" x14ac:dyDescent="0.2"/>
    <row r="1044595" s="82" customFormat="1" x14ac:dyDescent="0.2"/>
    <row r="1044596" s="82" customFormat="1" x14ac:dyDescent="0.2"/>
    <row r="1044597" s="82" customFormat="1" x14ac:dyDescent="0.2"/>
    <row r="1044598" s="82" customFormat="1" x14ac:dyDescent="0.2"/>
    <row r="1044599" s="82" customFormat="1" x14ac:dyDescent="0.2"/>
    <row r="1044600" s="82" customFormat="1" x14ac:dyDescent="0.2"/>
    <row r="1044601" s="82" customFormat="1" x14ac:dyDescent="0.2"/>
    <row r="1044602" s="82" customFormat="1" x14ac:dyDescent="0.2"/>
    <row r="1044603" s="82" customFormat="1" x14ac:dyDescent="0.2"/>
    <row r="1044604" s="82" customFormat="1" x14ac:dyDescent="0.2"/>
    <row r="1044605" s="82" customFormat="1" x14ac:dyDescent="0.2"/>
    <row r="1044606" s="82" customFormat="1" x14ac:dyDescent="0.2"/>
    <row r="1044607" s="82" customFormat="1" x14ac:dyDescent="0.2"/>
    <row r="1044608" s="82" customFormat="1" x14ac:dyDescent="0.2"/>
    <row r="1044609" s="82" customFormat="1" x14ac:dyDescent="0.2"/>
    <row r="1044610" s="82" customFormat="1" x14ac:dyDescent="0.2"/>
    <row r="1044611" s="82" customFormat="1" x14ac:dyDescent="0.2"/>
    <row r="1044612" s="82" customFormat="1" x14ac:dyDescent="0.2"/>
    <row r="1044613" s="82" customFormat="1" x14ac:dyDescent="0.2"/>
    <row r="1044614" s="82" customFormat="1" x14ac:dyDescent="0.2"/>
    <row r="1044615" s="82" customFormat="1" x14ac:dyDescent="0.2"/>
    <row r="1044616" s="82" customFormat="1" x14ac:dyDescent="0.2"/>
    <row r="1044617" s="82" customFormat="1" x14ac:dyDescent="0.2"/>
    <row r="1044618" s="82" customFormat="1" x14ac:dyDescent="0.2"/>
    <row r="1044619" s="82" customFormat="1" x14ac:dyDescent="0.2"/>
    <row r="1044620" s="82" customFormat="1" x14ac:dyDescent="0.2"/>
    <row r="1044621" s="82" customFormat="1" x14ac:dyDescent="0.2"/>
    <row r="1044622" s="82" customFormat="1" x14ac:dyDescent="0.2"/>
    <row r="1044623" s="82" customFormat="1" x14ac:dyDescent="0.2"/>
    <row r="1044624" s="82" customFormat="1" x14ac:dyDescent="0.2"/>
    <row r="1044625" s="82" customFormat="1" x14ac:dyDescent="0.2"/>
    <row r="1044626" s="82" customFormat="1" x14ac:dyDescent="0.2"/>
    <row r="1044627" s="82" customFormat="1" x14ac:dyDescent="0.2"/>
    <row r="1044628" s="82" customFormat="1" x14ac:dyDescent="0.2"/>
    <row r="1044629" s="82" customFormat="1" x14ac:dyDescent="0.2"/>
    <row r="1044630" s="82" customFormat="1" x14ac:dyDescent="0.2"/>
    <row r="1044631" s="82" customFormat="1" x14ac:dyDescent="0.2"/>
    <row r="1044632" s="82" customFormat="1" x14ac:dyDescent="0.2"/>
    <row r="1044633" s="82" customFormat="1" x14ac:dyDescent="0.2"/>
    <row r="1044634" s="82" customFormat="1" x14ac:dyDescent="0.2"/>
    <row r="1044635" s="82" customFormat="1" x14ac:dyDescent="0.2"/>
    <row r="1044636" s="82" customFormat="1" x14ac:dyDescent="0.2"/>
    <row r="1044637" s="82" customFormat="1" x14ac:dyDescent="0.2"/>
    <row r="1044638" s="82" customFormat="1" x14ac:dyDescent="0.2"/>
    <row r="1044639" s="82" customFormat="1" x14ac:dyDescent="0.2"/>
    <row r="1044640" s="82" customFormat="1" x14ac:dyDescent="0.2"/>
    <row r="1044641" s="82" customFormat="1" x14ac:dyDescent="0.2"/>
    <row r="1044642" s="82" customFormat="1" x14ac:dyDescent="0.2"/>
    <row r="1044643" s="82" customFormat="1" x14ac:dyDescent="0.2"/>
    <row r="1044644" s="82" customFormat="1" x14ac:dyDescent="0.2"/>
    <row r="1044645" s="82" customFormat="1" x14ac:dyDescent="0.2"/>
    <row r="1044646" s="82" customFormat="1" x14ac:dyDescent="0.2"/>
    <row r="1044647" s="82" customFormat="1" x14ac:dyDescent="0.2"/>
    <row r="1044648" s="82" customFormat="1" x14ac:dyDescent="0.2"/>
    <row r="1044649" s="82" customFormat="1" x14ac:dyDescent="0.2"/>
    <row r="1044650" s="82" customFormat="1" x14ac:dyDescent="0.2"/>
    <row r="1044651" s="82" customFormat="1" x14ac:dyDescent="0.2"/>
    <row r="1044652" s="82" customFormat="1" x14ac:dyDescent="0.2"/>
    <row r="1044653" s="82" customFormat="1" x14ac:dyDescent="0.2"/>
    <row r="1044654" s="82" customFormat="1" x14ac:dyDescent="0.2"/>
    <row r="1044655" s="82" customFormat="1" x14ac:dyDescent="0.2"/>
    <row r="1044656" s="82" customFormat="1" x14ac:dyDescent="0.2"/>
    <row r="1044657" s="82" customFormat="1" x14ac:dyDescent="0.2"/>
    <row r="1044658" s="82" customFormat="1" x14ac:dyDescent="0.2"/>
    <row r="1044659" s="82" customFormat="1" x14ac:dyDescent="0.2"/>
    <row r="1044660" s="82" customFormat="1" x14ac:dyDescent="0.2"/>
    <row r="1044661" s="82" customFormat="1" x14ac:dyDescent="0.2"/>
    <row r="1044662" s="82" customFormat="1" x14ac:dyDescent="0.2"/>
    <row r="1044663" s="82" customFormat="1" x14ac:dyDescent="0.2"/>
    <row r="1044664" s="82" customFormat="1" x14ac:dyDescent="0.2"/>
    <row r="1044665" s="82" customFormat="1" x14ac:dyDescent="0.2"/>
    <row r="1044666" s="82" customFormat="1" x14ac:dyDescent="0.2"/>
    <row r="1044667" s="82" customFormat="1" x14ac:dyDescent="0.2"/>
    <row r="1044668" s="82" customFormat="1" x14ac:dyDescent="0.2"/>
    <row r="1044669" s="82" customFormat="1" x14ac:dyDescent="0.2"/>
    <row r="1044670" s="82" customFormat="1" x14ac:dyDescent="0.2"/>
    <row r="1044671" s="82" customFormat="1" x14ac:dyDescent="0.2"/>
    <row r="1044672" s="82" customFormat="1" x14ac:dyDescent="0.2"/>
    <row r="1044673" s="82" customFormat="1" x14ac:dyDescent="0.2"/>
    <row r="1044674" s="82" customFormat="1" x14ac:dyDescent="0.2"/>
    <row r="1044675" s="82" customFormat="1" x14ac:dyDescent="0.2"/>
    <row r="1044676" s="82" customFormat="1" x14ac:dyDescent="0.2"/>
    <row r="1044677" s="82" customFormat="1" x14ac:dyDescent="0.2"/>
    <row r="1044678" s="82" customFormat="1" x14ac:dyDescent="0.2"/>
    <row r="1044679" s="82" customFormat="1" x14ac:dyDescent="0.2"/>
    <row r="1044680" s="82" customFormat="1" x14ac:dyDescent="0.2"/>
    <row r="1044681" s="82" customFormat="1" x14ac:dyDescent="0.2"/>
    <row r="1044682" s="82" customFormat="1" x14ac:dyDescent="0.2"/>
    <row r="1044683" s="82" customFormat="1" x14ac:dyDescent="0.2"/>
    <row r="1044684" s="82" customFormat="1" x14ac:dyDescent="0.2"/>
    <row r="1044685" s="82" customFormat="1" x14ac:dyDescent="0.2"/>
    <row r="1044686" s="82" customFormat="1" x14ac:dyDescent="0.2"/>
    <row r="1044687" s="82" customFormat="1" x14ac:dyDescent="0.2"/>
    <row r="1044688" s="82" customFormat="1" x14ac:dyDescent="0.2"/>
    <row r="1044689" s="82" customFormat="1" x14ac:dyDescent="0.2"/>
    <row r="1044690" s="82" customFormat="1" x14ac:dyDescent="0.2"/>
    <row r="1044691" s="82" customFormat="1" x14ac:dyDescent="0.2"/>
    <row r="1044692" s="82" customFormat="1" x14ac:dyDescent="0.2"/>
    <row r="1044693" s="82" customFormat="1" x14ac:dyDescent="0.2"/>
    <row r="1044694" s="82" customFormat="1" x14ac:dyDescent="0.2"/>
    <row r="1044695" s="82" customFormat="1" x14ac:dyDescent="0.2"/>
    <row r="1044696" s="82" customFormat="1" x14ac:dyDescent="0.2"/>
    <row r="1044697" s="82" customFormat="1" x14ac:dyDescent="0.2"/>
    <row r="1044698" s="82" customFormat="1" x14ac:dyDescent="0.2"/>
    <row r="1044699" s="82" customFormat="1" x14ac:dyDescent="0.2"/>
    <row r="1044700" s="82" customFormat="1" x14ac:dyDescent="0.2"/>
    <row r="1044701" s="82" customFormat="1" x14ac:dyDescent="0.2"/>
    <row r="1044702" s="82" customFormat="1" x14ac:dyDescent="0.2"/>
    <row r="1044703" s="82" customFormat="1" x14ac:dyDescent="0.2"/>
    <row r="1044704" s="82" customFormat="1" x14ac:dyDescent="0.2"/>
    <row r="1044705" s="82" customFormat="1" x14ac:dyDescent="0.2"/>
    <row r="1044706" s="82" customFormat="1" x14ac:dyDescent="0.2"/>
    <row r="1044707" s="82" customFormat="1" x14ac:dyDescent="0.2"/>
    <row r="1044708" s="82" customFormat="1" x14ac:dyDescent="0.2"/>
    <row r="1044709" s="82" customFormat="1" x14ac:dyDescent="0.2"/>
    <row r="1044710" s="82" customFormat="1" x14ac:dyDescent="0.2"/>
    <row r="1044711" s="82" customFormat="1" x14ac:dyDescent="0.2"/>
    <row r="1044712" s="82" customFormat="1" x14ac:dyDescent="0.2"/>
    <row r="1044713" s="82" customFormat="1" x14ac:dyDescent="0.2"/>
    <row r="1044714" s="82" customFormat="1" x14ac:dyDescent="0.2"/>
    <row r="1044715" s="82" customFormat="1" x14ac:dyDescent="0.2"/>
    <row r="1044716" s="82" customFormat="1" x14ac:dyDescent="0.2"/>
    <row r="1044717" s="82" customFormat="1" x14ac:dyDescent="0.2"/>
    <row r="1044718" s="82" customFormat="1" x14ac:dyDescent="0.2"/>
    <row r="1044719" s="82" customFormat="1" x14ac:dyDescent="0.2"/>
    <row r="1044720" s="82" customFormat="1" x14ac:dyDescent="0.2"/>
    <row r="1044721" s="82" customFormat="1" x14ac:dyDescent="0.2"/>
    <row r="1044722" s="82" customFormat="1" x14ac:dyDescent="0.2"/>
    <row r="1044723" s="82" customFormat="1" x14ac:dyDescent="0.2"/>
    <row r="1044724" s="82" customFormat="1" x14ac:dyDescent="0.2"/>
    <row r="1044725" s="82" customFormat="1" x14ac:dyDescent="0.2"/>
    <row r="1044726" s="82" customFormat="1" x14ac:dyDescent="0.2"/>
    <row r="1044727" s="82" customFormat="1" x14ac:dyDescent="0.2"/>
    <row r="1044728" s="82" customFormat="1" x14ac:dyDescent="0.2"/>
    <row r="1044729" s="82" customFormat="1" x14ac:dyDescent="0.2"/>
    <row r="1044730" s="82" customFormat="1" x14ac:dyDescent="0.2"/>
    <row r="1044731" s="82" customFormat="1" x14ac:dyDescent="0.2"/>
    <row r="1044732" s="82" customFormat="1" x14ac:dyDescent="0.2"/>
    <row r="1044733" s="82" customFormat="1" x14ac:dyDescent="0.2"/>
    <row r="1044734" s="82" customFormat="1" x14ac:dyDescent="0.2"/>
    <row r="1044735" s="82" customFormat="1" x14ac:dyDescent="0.2"/>
    <row r="1044736" s="82" customFormat="1" x14ac:dyDescent="0.2"/>
    <row r="1044737" s="82" customFormat="1" x14ac:dyDescent="0.2"/>
    <row r="1044738" s="82" customFormat="1" x14ac:dyDescent="0.2"/>
    <row r="1044739" s="82" customFormat="1" x14ac:dyDescent="0.2"/>
    <row r="1044740" s="82" customFormat="1" x14ac:dyDescent="0.2"/>
    <row r="1044741" s="82" customFormat="1" x14ac:dyDescent="0.2"/>
    <row r="1044742" s="82" customFormat="1" x14ac:dyDescent="0.2"/>
    <row r="1044743" s="82" customFormat="1" x14ac:dyDescent="0.2"/>
    <row r="1044744" s="82" customFormat="1" x14ac:dyDescent="0.2"/>
    <row r="1044745" s="82" customFormat="1" x14ac:dyDescent="0.2"/>
    <row r="1044746" s="82" customFormat="1" x14ac:dyDescent="0.2"/>
    <row r="1044747" s="82" customFormat="1" x14ac:dyDescent="0.2"/>
    <row r="1044748" s="82" customFormat="1" x14ac:dyDescent="0.2"/>
    <row r="1044749" s="82" customFormat="1" x14ac:dyDescent="0.2"/>
    <row r="1044750" s="82" customFormat="1" x14ac:dyDescent="0.2"/>
    <row r="1044751" s="82" customFormat="1" x14ac:dyDescent="0.2"/>
    <row r="1044752" s="82" customFormat="1" x14ac:dyDescent="0.2"/>
    <row r="1044753" s="82" customFormat="1" x14ac:dyDescent="0.2"/>
    <row r="1044754" s="82" customFormat="1" x14ac:dyDescent="0.2"/>
    <row r="1044755" s="82" customFormat="1" x14ac:dyDescent="0.2"/>
    <row r="1044756" s="82" customFormat="1" x14ac:dyDescent="0.2"/>
    <row r="1044757" s="82" customFormat="1" x14ac:dyDescent="0.2"/>
    <row r="1044758" s="82" customFormat="1" x14ac:dyDescent="0.2"/>
    <row r="1044759" s="82" customFormat="1" x14ac:dyDescent="0.2"/>
    <row r="1044760" s="82" customFormat="1" x14ac:dyDescent="0.2"/>
    <row r="1044761" s="82" customFormat="1" x14ac:dyDescent="0.2"/>
    <row r="1044762" s="82" customFormat="1" x14ac:dyDescent="0.2"/>
    <row r="1044763" s="82" customFormat="1" x14ac:dyDescent="0.2"/>
    <row r="1044764" s="82" customFormat="1" x14ac:dyDescent="0.2"/>
    <row r="1044765" s="82" customFormat="1" x14ac:dyDescent="0.2"/>
    <row r="1044766" s="82" customFormat="1" x14ac:dyDescent="0.2"/>
    <row r="1044767" s="82" customFormat="1" x14ac:dyDescent="0.2"/>
    <row r="1044768" s="82" customFormat="1" x14ac:dyDescent="0.2"/>
    <row r="1044769" s="82" customFormat="1" x14ac:dyDescent="0.2"/>
    <row r="1044770" s="82" customFormat="1" x14ac:dyDescent="0.2"/>
    <row r="1044771" s="82" customFormat="1" x14ac:dyDescent="0.2"/>
    <row r="1044772" s="82" customFormat="1" x14ac:dyDescent="0.2"/>
    <row r="1044773" s="82" customFormat="1" x14ac:dyDescent="0.2"/>
    <row r="1044774" s="82" customFormat="1" x14ac:dyDescent="0.2"/>
    <row r="1044775" s="82" customFormat="1" x14ac:dyDescent="0.2"/>
    <row r="1044776" s="82" customFormat="1" x14ac:dyDescent="0.2"/>
    <row r="1044777" s="82" customFormat="1" x14ac:dyDescent="0.2"/>
    <row r="1044778" s="82" customFormat="1" x14ac:dyDescent="0.2"/>
    <row r="1044779" s="82" customFormat="1" x14ac:dyDescent="0.2"/>
    <row r="1044780" s="82" customFormat="1" x14ac:dyDescent="0.2"/>
    <row r="1044781" s="82" customFormat="1" x14ac:dyDescent="0.2"/>
    <row r="1044782" s="82" customFormat="1" x14ac:dyDescent="0.2"/>
    <row r="1044783" s="82" customFormat="1" x14ac:dyDescent="0.2"/>
    <row r="1044784" s="82" customFormat="1" x14ac:dyDescent="0.2"/>
    <row r="1044785" s="82" customFormat="1" x14ac:dyDescent="0.2"/>
    <row r="1044786" s="82" customFormat="1" x14ac:dyDescent="0.2"/>
    <row r="1044787" s="82" customFormat="1" x14ac:dyDescent="0.2"/>
    <row r="1044788" s="82" customFormat="1" x14ac:dyDescent="0.2"/>
    <row r="1044789" s="82" customFormat="1" x14ac:dyDescent="0.2"/>
    <row r="1044790" s="82" customFormat="1" x14ac:dyDescent="0.2"/>
    <row r="1044791" s="82" customFormat="1" x14ac:dyDescent="0.2"/>
    <row r="1044792" s="82" customFormat="1" x14ac:dyDescent="0.2"/>
    <row r="1044793" s="82" customFormat="1" x14ac:dyDescent="0.2"/>
    <row r="1044794" s="82" customFormat="1" x14ac:dyDescent="0.2"/>
    <row r="1044795" s="82" customFormat="1" x14ac:dyDescent="0.2"/>
    <row r="1044796" s="82" customFormat="1" x14ac:dyDescent="0.2"/>
    <row r="1044797" s="82" customFormat="1" x14ac:dyDescent="0.2"/>
    <row r="1044798" s="82" customFormat="1" x14ac:dyDescent="0.2"/>
    <row r="1044799" s="82" customFormat="1" x14ac:dyDescent="0.2"/>
    <row r="1044800" s="82" customFormat="1" x14ac:dyDescent="0.2"/>
    <row r="1044801" s="82" customFormat="1" x14ac:dyDescent="0.2"/>
    <row r="1044802" s="82" customFormat="1" x14ac:dyDescent="0.2"/>
    <row r="1044803" s="82" customFormat="1" x14ac:dyDescent="0.2"/>
    <row r="1044804" s="82" customFormat="1" x14ac:dyDescent="0.2"/>
    <row r="1044805" s="82" customFormat="1" x14ac:dyDescent="0.2"/>
    <row r="1044806" s="82" customFormat="1" x14ac:dyDescent="0.2"/>
    <row r="1044807" s="82" customFormat="1" x14ac:dyDescent="0.2"/>
    <row r="1044808" s="82" customFormat="1" x14ac:dyDescent="0.2"/>
    <row r="1044809" s="82" customFormat="1" x14ac:dyDescent="0.2"/>
    <row r="1044810" s="82" customFormat="1" x14ac:dyDescent="0.2"/>
    <row r="1044811" s="82" customFormat="1" x14ac:dyDescent="0.2"/>
    <row r="1044812" s="82" customFormat="1" x14ac:dyDescent="0.2"/>
    <row r="1044813" s="82" customFormat="1" x14ac:dyDescent="0.2"/>
    <row r="1044814" s="82" customFormat="1" x14ac:dyDescent="0.2"/>
    <row r="1044815" s="82" customFormat="1" x14ac:dyDescent="0.2"/>
    <row r="1044816" s="82" customFormat="1" x14ac:dyDescent="0.2"/>
    <row r="1044817" s="82" customFormat="1" x14ac:dyDescent="0.2"/>
    <row r="1044818" s="82" customFormat="1" x14ac:dyDescent="0.2"/>
    <row r="1044819" s="82" customFormat="1" x14ac:dyDescent="0.2"/>
    <row r="1044820" s="82" customFormat="1" x14ac:dyDescent="0.2"/>
    <row r="1044821" s="82" customFormat="1" x14ac:dyDescent="0.2"/>
    <row r="1044822" s="82" customFormat="1" x14ac:dyDescent="0.2"/>
    <row r="1044823" s="82" customFormat="1" x14ac:dyDescent="0.2"/>
    <row r="1044824" s="82" customFormat="1" x14ac:dyDescent="0.2"/>
    <row r="1044825" s="82" customFormat="1" x14ac:dyDescent="0.2"/>
    <row r="1044826" s="82" customFormat="1" x14ac:dyDescent="0.2"/>
    <row r="1044827" s="82" customFormat="1" x14ac:dyDescent="0.2"/>
    <row r="1044828" s="82" customFormat="1" x14ac:dyDescent="0.2"/>
    <row r="1044829" s="82" customFormat="1" x14ac:dyDescent="0.2"/>
    <row r="1044830" s="82" customFormat="1" x14ac:dyDescent="0.2"/>
    <row r="1044831" s="82" customFormat="1" x14ac:dyDescent="0.2"/>
    <row r="1044832" s="82" customFormat="1" x14ac:dyDescent="0.2"/>
    <row r="1044833" s="82" customFormat="1" x14ac:dyDescent="0.2"/>
    <row r="1044834" s="82" customFormat="1" x14ac:dyDescent="0.2"/>
    <row r="1044835" s="82" customFormat="1" x14ac:dyDescent="0.2"/>
    <row r="1044836" s="82" customFormat="1" x14ac:dyDescent="0.2"/>
    <row r="1044837" s="82" customFormat="1" x14ac:dyDescent="0.2"/>
    <row r="1044838" s="82" customFormat="1" x14ac:dyDescent="0.2"/>
    <row r="1044839" s="82" customFormat="1" x14ac:dyDescent="0.2"/>
    <row r="1044840" s="82" customFormat="1" x14ac:dyDescent="0.2"/>
    <row r="1044841" s="82" customFormat="1" x14ac:dyDescent="0.2"/>
    <row r="1044842" s="82" customFormat="1" x14ac:dyDescent="0.2"/>
    <row r="1044843" s="82" customFormat="1" x14ac:dyDescent="0.2"/>
    <row r="1044844" s="82" customFormat="1" x14ac:dyDescent="0.2"/>
    <row r="1044845" s="82" customFormat="1" x14ac:dyDescent="0.2"/>
    <row r="1044846" s="82" customFormat="1" x14ac:dyDescent="0.2"/>
    <row r="1044847" s="82" customFormat="1" x14ac:dyDescent="0.2"/>
    <row r="1044848" s="82" customFormat="1" x14ac:dyDescent="0.2"/>
    <row r="1044849" s="82" customFormat="1" x14ac:dyDescent="0.2"/>
    <row r="1044850" s="82" customFormat="1" x14ac:dyDescent="0.2"/>
    <row r="1044851" s="82" customFormat="1" x14ac:dyDescent="0.2"/>
    <row r="1044852" s="82" customFormat="1" x14ac:dyDescent="0.2"/>
    <row r="1044853" s="82" customFormat="1" x14ac:dyDescent="0.2"/>
    <row r="1044854" s="82" customFormat="1" x14ac:dyDescent="0.2"/>
    <row r="1044855" s="82" customFormat="1" x14ac:dyDescent="0.2"/>
    <row r="1044856" s="82" customFormat="1" x14ac:dyDescent="0.2"/>
    <row r="1044857" s="82" customFormat="1" x14ac:dyDescent="0.2"/>
    <row r="1044858" s="82" customFormat="1" x14ac:dyDescent="0.2"/>
    <row r="1044859" s="82" customFormat="1" x14ac:dyDescent="0.2"/>
    <row r="1044860" s="82" customFormat="1" x14ac:dyDescent="0.2"/>
    <row r="1044861" s="82" customFormat="1" x14ac:dyDescent="0.2"/>
    <row r="1044862" s="82" customFormat="1" x14ac:dyDescent="0.2"/>
    <row r="1044863" s="82" customFormat="1" x14ac:dyDescent="0.2"/>
    <row r="1044864" s="82" customFormat="1" x14ac:dyDescent="0.2"/>
    <row r="1044865" s="82" customFormat="1" x14ac:dyDescent="0.2"/>
    <row r="1044866" s="82" customFormat="1" x14ac:dyDescent="0.2"/>
    <row r="1044867" s="82" customFormat="1" x14ac:dyDescent="0.2"/>
    <row r="1044868" s="82" customFormat="1" x14ac:dyDescent="0.2"/>
    <row r="1044869" s="82" customFormat="1" x14ac:dyDescent="0.2"/>
    <row r="1044870" s="82" customFormat="1" x14ac:dyDescent="0.2"/>
    <row r="1044871" s="82" customFormat="1" x14ac:dyDescent="0.2"/>
    <row r="1044872" s="82" customFormat="1" x14ac:dyDescent="0.2"/>
    <row r="1044873" s="82" customFormat="1" x14ac:dyDescent="0.2"/>
    <row r="1044874" s="82" customFormat="1" x14ac:dyDescent="0.2"/>
    <row r="1044875" s="82" customFormat="1" x14ac:dyDescent="0.2"/>
    <row r="1044876" s="82" customFormat="1" x14ac:dyDescent="0.2"/>
    <row r="1044877" s="82" customFormat="1" x14ac:dyDescent="0.2"/>
    <row r="1044878" s="82" customFormat="1" x14ac:dyDescent="0.2"/>
    <row r="1044879" s="82" customFormat="1" x14ac:dyDescent="0.2"/>
    <row r="1044880" s="82" customFormat="1" x14ac:dyDescent="0.2"/>
    <row r="1044881" s="82" customFormat="1" x14ac:dyDescent="0.2"/>
    <row r="1044882" s="82" customFormat="1" x14ac:dyDescent="0.2"/>
    <row r="1044883" s="82" customFormat="1" x14ac:dyDescent="0.2"/>
    <row r="1044884" s="82" customFormat="1" x14ac:dyDescent="0.2"/>
    <row r="1044885" s="82" customFormat="1" x14ac:dyDescent="0.2"/>
    <row r="1044886" s="82" customFormat="1" x14ac:dyDescent="0.2"/>
    <row r="1044887" s="82" customFormat="1" x14ac:dyDescent="0.2"/>
    <row r="1044888" s="82" customFormat="1" x14ac:dyDescent="0.2"/>
    <row r="1044889" s="82" customFormat="1" x14ac:dyDescent="0.2"/>
    <row r="1044890" s="82" customFormat="1" x14ac:dyDescent="0.2"/>
    <row r="1044891" s="82" customFormat="1" x14ac:dyDescent="0.2"/>
    <row r="1044892" s="82" customFormat="1" x14ac:dyDescent="0.2"/>
    <row r="1044893" s="82" customFormat="1" x14ac:dyDescent="0.2"/>
    <row r="1044894" s="82" customFormat="1" x14ac:dyDescent="0.2"/>
    <row r="1044895" s="82" customFormat="1" x14ac:dyDescent="0.2"/>
    <row r="1044896" s="82" customFormat="1" x14ac:dyDescent="0.2"/>
    <row r="1044897" s="82" customFormat="1" x14ac:dyDescent="0.2"/>
    <row r="1044898" s="82" customFormat="1" x14ac:dyDescent="0.2"/>
    <row r="1044899" s="82" customFormat="1" x14ac:dyDescent="0.2"/>
    <row r="1044900" s="82" customFormat="1" x14ac:dyDescent="0.2"/>
    <row r="1044901" s="82" customFormat="1" x14ac:dyDescent="0.2"/>
    <row r="1044902" s="82" customFormat="1" x14ac:dyDescent="0.2"/>
    <row r="1044903" s="82" customFormat="1" x14ac:dyDescent="0.2"/>
    <row r="1044904" s="82" customFormat="1" x14ac:dyDescent="0.2"/>
    <row r="1044905" s="82" customFormat="1" x14ac:dyDescent="0.2"/>
    <row r="1044906" s="82" customFormat="1" x14ac:dyDescent="0.2"/>
    <row r="1044907" s="82" customFormat="1" x14ac:dyDescent="0.2"/>
    <row r="1044908" s="82" customFormat="1" x14ac:dyDescent="0.2"/>
    <row r="1044909" s="82" customFormat="1" x14ac:dyDescent="0.2"/>
    <row r="1044910" s="82" customFormat="1" x14ac:dyDescent="0.2"/>
    <row r="1044911" s="82" customFormat="1" x14ac:dyDescent="0.2"/>
    <row r="1044912" s="82" customFormat="1" x14ac:dyDescent="0.2"/>
    <row r="1044913" s="82" customFormat="1" x14ac:dyDescent="0.2"/>
    <row r="1044914" s="82" customFormat="1" x14ac:dyDescent="0.2"/>
    <row r="1044915" s="82" customFormat="1" x14ac:dyDescent="0.2"/>
    <row r="1044916" s="82" customFormat="1" x14ac:dyDescent="0.2"/>
    <row r="1044917" s="82" customFormat="1" x14ac:dyDescent="0.2"/>
    <row r="1044918" s="82" customFormat="1" x14ac:dyDescent="0.2"/>
    <row r="1044919" s="82" customFormat="1" x14ac:dyDescent="0.2"/>
    <row r="1044920" s="82" customFormat="1" x14ac:dyDescent="0.2"/>
    <row r="1044921" s="82" customFormat="1" x14ac:dyDescent="0.2"/>
    <row r="1044922" s="82" customFormat="1" x14ac:dyDescent="0.2"/>
    <row r="1044923" s="82" customFormat="1" x14ac:dyDescent="0.2"/>
    <row r="1044924" s="82" customFormat="1" x14ac:dyDescent="0.2"/>
    <row r="1044925" s="82" customFormat="1" x14ac:dyDescent="0.2"/>
    <row r="1044926" s="82" customFormat="1" x14ac:dyDescent="0.2"/>
    <row r="1044927" s="82" customFormat="1" x14ac:dyDescent="0.2"/>
    <row r="1044928" s="82" customFormat="1" x14ac:dyDescent="0.2"/>
    <row r="1044929" s="82" customFormat="1" x14ac:dyDescent="0.2"/>
    <row r="1044930" s="82" customFormat="1" x14ac:dyDescent="0.2"/>
    <row r="1044931" s="82" customFormat="1" x14ac:dyDescent="0.2"/>
    <row r="1044932" s="82" customFormat="1" x14ac:dyDescent="0.2"/>
    <row r="1044933" s="82" customFormat="1" x14ac:dyDescent="0.2"/>
    <row r="1044934" s="82" customFormat="1" x14ac:dyDescent="0.2"/>
    <row r="1044935" s="82" customFormat="1" x14ac:dyDescent="0.2"/>
    <row r="1044936" s="82" customFormat="1" x14ac:dyDescent="0.2"/>
    <row r="1044937" s="82" customFormat="1" x14ac:dyDescent="0.2"/>
    <row r="1044938" s="82" customFormat="1" x14ac:dyDescent="0.2"/>
    <row r="1044939" s="82" customFormat="1" x14ac:dyDescent="0.2"/>
    <row r="1044940" s="82" customFormat="1" x14ac:dyDescent="0.2"/>
    <row r="1044941" s="82" customFormat="1" x14ac:dyDescent="0.2"/>
    <row r="1044942" s="82" customFormat="1" x14ac:dyDescent="0.2"/>
    <row r="1044943" s="82" customFormat="1" x14ac:dyDescent="0.2"/>
    <row r="1044944" s="82" customFormat="1" x14ac:dyDescent="0.2"/>
    <row r="1044945" s="82" customFormat="1" x14ac:dyDescent="0.2"/>
    <row r="1044946" s="82" customFormat="1" x14ac:dyDescent="0.2"/>
    <row r="1044947" s="82" customFormat="1" x14ac:dyDescent="0.2"/>
    <row r="1044948" s="82" customFormat="1" x14ac:dyDescent="0.2"/>
    <row r="1044949" s="82" customFormat="1" x14ac:dyDescent="0.2"/>
    <row r="1044950" s="82" customFormat="1" x14ac:dyDescent="0.2"/>
    <row r="1044951" s="82" customFormat="1" x14ac:dyDescent="0.2"/>
    <row r="1044952" s="82" customFormat="1" x14ac:dyDescent="0.2"/>
    <row r="1044953" s="82" customFormat="1" x14ac:dyDescent="0.2"/>
    <row r="1044954" s="82" customFormat="1" x14ac:dyDescent="0.2"/>
    <row r="1044955" s="82" customFormat="1" x14ac:dyDescent="0.2"/>
    <row r="1044956" s="82" customFormat="1" x14ac:dyDescent="0.2"/>
    <row r="1044957" s="82" customFormat="1" x14ac:dyDescent="0.2"/>
    <row r="1044958" s="82" customFormat="1" x14ac:dyDescent="0.2"/>
    <row r="1044959" s="82" customFormat="1" x14ac:dyDescent="0.2"/>
    <row r="1044960" s="82" customFormat="1" x14ac:dyDescent="0.2"/>
    <row r="1044961" s="82" customFormat="1" x14ac:dyDescent="0.2"/>
    <row r="1044962" s="82" customFormat="1" x14ac:dyDescent="0.2"/>
    <row r="1044963" s="82" customFormat="1" x14ac:dyDescent="0.2"/>
    <row r="1044964" s="82" customFormat="1" x14ac:dyDescent="0.2"/>
    <row r="1044965" s="82" customFormat="1" x14ac:dyDescent="0.2"/>
    <row r="1044966" s="82" customFormat="1" x14ac:dyDescent="0.2"/>
    <row r="1044967" s="82" customFormat="1" x14ac:dyDescent="0.2"/>
    <row r="1044968" s="82" customFormat="1" x14ac:dyDescent="0.2"/>
    <row r="1044969" s="82" customFormat="1" x14ac:dyDescent="0.2"/>
    <row r="1044970" s="82" customFormat="1" x14ac:dyDescent="0.2"/>
    <row r="1044971" s="82" customFormat="1" x14ac:dyDescent="0.2"/>
    <row r="1044972" s="82" customFormat="1" x14ac:dyDescent="0.2"/>
    <row r="1044973" s="82" customFormat="1" x14ac:dyDescent="0.2"/>
    <row r="1044974" s="82" customFormat="1" x14ac:dyDescent="0.2"/>
    <row r="1044975" s="82" customFormat="1" x14ac:dyDescent="0.2"/>
    <row r="1044976" s="82" customFormat="1" x14ac:dyDescent="0.2"/>
    <row r="1044977" s="82" customFormat="1" x14ac:dyDescent="0.2"/>
    <row r="1044978" s="82" customFormat="1" x14ac:dyDescent="0.2"/>
    <row r="1044979" s="82" customFormat="1" x14ac:dyDescent="0.2"/>
    <row r="1044980" s="82" customFormat="1" x14ac:dyDescent="0.2"/>
    <row r="1044981" s="82" customFormat="1" x14ac:dyDescent="0.2"/>
    <row r="1044982" s="82" customFormat="1" x14ac:dyDescent="0.2"/>
    <row r="1044983" s="82" customFormat="1" x14ac:dyDescent="0.2"/>
    <row r="1044984" s="82" customFormat="1" x14ac:dyDescent="0.2"/>
    <row r="1044985" s="82" customFormat="1" x14ac:dyDescent="0.2"/>
    <row r="1044986" s="82" customFormat="1" x14ac:dyDescent="0.2"/>
    <row r="1044987" s="82" customFormat="1" x14ac:dyDescent="0.2"/>
    <row r="1044988" s="82" customFormat="1" x14ac:dyDescent="0.2"/>
    <row r="1044989" s="82" customFormat="1" x14ac:dyDescent="0.2"/>
    <row r="1044990" s="82" customFormat="1" x14ac:dyDescent="0.2"/>
    <row r="1044991" s="82" customFormat="1" x14ac:dyDescent="0.2"/>
    <row r="1044992" s="82" customFormat="1" x14ac:dyDescent="0.2"/>
    <row r="1044993" s="82" customFormat="1" x14ac:dyDescent="0.2"/>
    <row r="1044994" s="82" customFormat="1" x14ac:dyDescent="0.2"/>
    <row r="1044995" s="82" customFormat="1" x14ac:dyDescent="0.2"/>
    <row r="1044996" s="82" customFormat="1" x14ac:dyDescent="0.2"/>
    <row r="1044997" s="82" customFormat="1" x14ac:dyDescent="0.2"/>
    <row r="1044998" s="82" customFormat="1" x14ac:dyDescent="0.2"/>
    <row r="1044999" s="82" customFormat="1" x14ac:dyDescent="0.2"/>
    <row r="1045000" s="82" customFormat="1" x14ac:dyDescent="0.2"/>
    <row r="1045001" s="82" customFormat="1" x14ac:dyDescent="0.2"/>
    <row r="1045002" s="82" customFormat="1" x14ac:dyDescent="0.2"/>
    <row r="1045003" s="82" customFormat="1" x14ac:dyDescent="0.2"/>
    <row r="1045004" s="82" customFormat="1" x14ac:dyDescent="0.2"/>
    <row r="1045005" s="82" customFormat="1" x14ac:dyDescent="0.2"/>
    <row r="1045006" s="82" customFormat="1" x14ac:dyDescent="0.2"/>
    <row r="1045007" s="82" customFormat="1" x14ac:dyDescent="0.2"/>
    <row r="1045008" s="82" customFormat="1" x14ac:dyDescent="0.2"/>
    <row r="1045009" s="82" customFormat="1" x14ac:dyDescent="0.2"/>
    <row r="1045010" s="82" customFormat="1" x14ac:dyDescent="0.2"/>
    <row r="1045011" s="82" customFormat="1" x14ac:dyDescent="0.2"/>
    <row r="1045012" s="82" customFormat="1" x14ac:dyDescent="0.2"/>
    <row r="1045013" s="82" customFormat="1" x14ac:dyDescent="0.2"/>
    <row r="1045014" s="82" customFormat="1" x14ac:dyDescent="0.2"/>
    <row r="1045015" s="82" customFormat="1" x14ac:dyDescent="0.2"/>
    <row r="1045016" s="82" customFormat="1" x14ac:dyDescent="0.2"/>
    <row r="1045017" s="82" customFormat="1" x14ac:dyDescent="0.2"/>
    <row r="1045018" s="82" customFormat="1" x14ac:dyDescent="0.2"/>
    <row r="1045019" s="82" customFormat="1" x14ac:dyDescent="0.2"/>
    <row r="1045020" s="82" customFormat="1" x14ac:dyDescent="0.2"/>
    <row r="1045021" s="82" customFormat="1" x14ac:dyDescent="0.2"/>
    <row r="1045022" s="82" customFormat="1" x14ac:dyDescent="0.2"/>
    <row r="1045023" s="82" customFormat="1" x14ac:dyDescent="0.2"/>
    <row r="1045024" s="82" customFormat="1" x14ac:dyDescent="0.2"/>
    <row r="1045025" s="82" customFormat="1" x14ac:dyDescent="0.2"/>
    <row r="1045026" s="82" customFormat="1" x14ac:dyDescent="0.2"/>
    <row r="1045027" s="82" customFormat="1" x14ac:dyDescent="0.2"/>
    <row r="1045028" s="82" customFormat="1" x14ac:dyDescent="0.2"/>
    <row r="1045029" s="82" customFormat="1" x14ac:dyDescent="0.2"/>
    <row r="1045030" s="82" customFormat="1" x14ac:dyDescent="0.2"/>
    <row r="1045031" s="82" customFormat="1" x14ac:dyDescent="0.2"/>
    <row r="1045032" s="82" customFormat="1" x14ac:dyDescent="0.2"/>
    <row r="1045033" s="82" customFormat="1" x14ac:dyDescent="0.2"/>
    <row r="1045034" s="82" customFormat="1" x14ac:dyDescent="0.2"/>
    <row r="1045035" s="82" customFormat="1" x14ac:dyDescent="0.2"/>
    <row r="1045036" s="82" customFormat="1" x14ac:dyDescent="0.2"/>
    <row r="1045037" s="82" customFormat="1" x14ac:dyDescent="0.2"/>
    <row r="1045038" s="82" customFormat="1" x14ac:dyDescent="0.2"/>
    <row r="1045039" s="82" customFormat="1" x14ac:dyDescent="0.2"/>
    <row r="1045040" s="82" customFormat="1" x14ac:dyDescent="0.2"/>
    <row r="1045041" s="82" customFormat="1" x14ac:dyDescent="0.2"/>
    <row r="1045042" s="82" customFormat="1" x14ac:dyDescent="0.2"/>
    <row r="1045043" s="82" customFormat="1" x14ac:dyDescent="0.2"/>
    <row r="1045044" s="82" customFormat="1" x14ac:dyDescent="0.2"/>
    <row r="1045045" s="82" customFormat="1" x14ac:dyDescent="0.2"/>
    <row r="1045046" s="82" customFormat="1" x14ac:dyDescent="0.2"/>
    <row r="1045047" s="82" customFormat="1" x14ac:dyDescent="0.2"/>
    <row r="1045048" s="82" customFormat="1" x14ac:dyDescent="0.2"/>
    <row r="1045049" s="82" customFormat="1" x14ac:dyDescent="0.2"/>
    <row r="1045050" s="82" customFormat="1" x14ac:dyDescent="0.2"/>
    <row r="1045051" s="82" customFormat="1" x14ac:dyDescent="0.2"/>
    <row r="1045052" s="82" customFormat="1" x14ac:dyDescent="0.2"/>
    <row r="1045053" s="82" customFormat="1" x14ac:dyDescent="0.2"/>
    <row r="1045054" s="82" customFormat="1" x14ac:dyDescent="0.2"/>
    <row r="1045055" s="82" customFormat="1" x14ac:dyDescent="0.2"/>
    <row r="1045056" s="82" customFormat="1" x14ac:dyDescent="0.2"/>
    <row r="1045057" s="82" customFormat="1" x14ac:dyDescent="0.2"/>
    <row r="1045058" s="82" customFormat="1" x14ac:dyDescent="0.2"/>
    <row r="1045059" s="82" customFormat="1" x14ac:dyDescent="0.2"/>
    <row r="1045060" s="82" customFormat="1" x14ac:dyDescent="0.2"/>
    <row r="1045061" s="82" customFormat="1" x14ac:dyDescent="0.2"/>
    <row r="1045062" s="82" customFormat="1" x14ac:dyDescent="0.2"/>
    <row r="1045063" s="82" customFormat="1" x14ac:dyDescent="0.2"/>
    <row r="1045064" s="82" customFormat="1" x14ac:dyDescent="0.2"/>
    <row r="1045065" s="82" customFormat="1" x14ac:dyDescent="0.2"/>
    <row r="1045066" s="82" customFormat="1" x14ac:dyDescent="0.2"/>
    <row r="1045067" s="82" customFormat="1" x14ac:dyDescent="0.2"/>
    <row r="1045068" s="82" customFormat="1" x14ac:dyDescent="0.2"/>
    <row r="1045069" s="82" customFormat="1" x14ac:dyDescent="0.2"/>
    <row r="1045070" s="82" customFormat="1" x14ac:dyDescent="0.2"/>
    <row r="1045071" s="82" customFormat="1" x14ac:dyDescent="0.2"/>
    <row r="1045072" s="82" customFormat="1" x14ac:dyDescent="0.2"/>
    <row r="1045073" s="82" customFormat="1" x14ac:dyDescent="0.2"/>
    <row r="1045074" s="82" customFormat="1" x14ac:dyDescent="0.2"/>
    <row r="1045075" s="82" customFormat="1" x14ac:dyDescent="0.2"/>
    <row r="1045076" s="82" customFormat="1" x14ac:dyDescent="0.2"/>
    <row r="1045077" s="82" customFormat="1" x14ac:dyDescent="0.2"/>
    <row r="1045078" s="82" customFormat="1" x14ac:dyDescent="0.2"/>
    <row r="1045079" s="82" customFormat="1" x14ac:dyDescent="0.2"/>
    <row r="1045080" s="82" customFormat="1" x14ac:dyDescent="0.2"/>
    <row r="1045081" s="82" customFormat="1" x14ac:dyDescent="0.2"/>
    <row r="1045082" s="82" customFormat="1" x14ac:dyDescent="0.2"/>
    <row r="1045083" s="82" customFormat="1" x14ac:dyDescent="0.2"/>
    <row r="1045084" s="82" customFormat="1" x14ac:dyDescent="0.2"/>
    <row r="1045085" s="82" customFormat="1" x14ac:dyDescent="0.2"/>
    <row r="1045086" s="82" customFormat="1" x14ac:dyDescent="0.2"/>
    <row r="1045087" s="82" customFormat="1" x14ac:dyDescent="0.2"/>
    <row r="1045088" s="82" customFormat="1" x14ac:dyDescent="0.2"/>
    <row r="1045089" s="82" customFormat="1" x14ac:dyDescent="0.2"/>
    <row r="1045090" s="82" customFormat="1" x14ac:dyDescent="0.2"/>
    <row r="1045091" s="82" customFormat="1" x14ac:dyDescent="0.2"/>
    <row r="1045092" s="82" customFormat="1" x14ac:dyDescent="0.2"/>
    <row r="1045093" s="82" customFormat="1" x14ac:dyDescent="0.2"/>
    <row r="1045094" s="82" customFormat="1" x14ac:dyDescent="0.2"/>
    <row r="1045095" s="82" customFormat="1" x14ac:dyDescent="0.2"/>
    <row r="1045096" s="82" customFormat="1" x14ac:dyDescent="0.2"/>
    <row r="1045097" s="82" customFormat="1" x14ac:dyDescent="0.2"/>
    <row r="1045098" s="82" customFormat="1" x14ac:dyDescent="0.2"/>
    <row r="1045099" s="82" customFormat="1" x14ac:dyDescent="0.2"/>
    <row r="1045100" s="82" customFormat="1" x14ac:dyDescent="0.2"/>
    <row r="1045101" s="82" customFormat="1" x14ac:dyDescent="0.2"/>
    <row r="1045102" s="82" customFormat="1" x14ac:dyDescent="0.2"/>
    <row r="1045103" s="82" customFormat="1" x14ac:dyDescent="0.2"/>
    <row r="1045104" s="82" customFormat="1" x14ac:dyDescent="0.2"/>
    <row r="1045105" s="82" customFormat="1" x14ac:dyDescent="0.2"/>
    <row r="1045106" s="82" customFormat="1" x14ac:dyDescent="0.2"/>
    <row r="1045107" s="82" customFormat="1" x14ac:dyDescent="0.2"/>
    <row r="1045108" s="82" customFormat="1" x14ac:dyDescent="0.2"/>
    <row r="1045109" s="82" customFormat="1" x14ac:dyDescent="0.2"/>
    <row r="1045110" s="82" customFormat="1" x14ac:dyDescent="0.2"/>
    <row r="1045111" s="82" customFormat="1" x14ac:dyDescent="0.2"/>
    <row r="1045112" s="82" customFormat="1" x14ac:dyDescent="0.2"/>
    <row r="1045113" s="82" customFormat="1" x14ac:dyDescent="0.2"/>
    <row r="1045114" s="82" customFormat="1" x14ac:dyDescent="0.2"/>
    <row r="1045115" s="82" customFormat="1" x14ac:dyDescent="0.2"/>
    <row r="1045116" s="82" customFormat="1" x14ac:dyDescent="0.2"/>
    <row r="1045117" s="82" customFormat="1" x14ac:dyDescent="0.2"/>
    <row r="1045118" s="82" customFormat="1" x14ac:dyDescent="0.2"/>
    <row r="1045119" s="82" customFormat="1" x14ac:dyDescent="0.2"/>
    <row r="1045120" s="82" customFormat="1" x14ac:dyDescent="0.2"/>
    <row r="1045121" s="82" customFormat="1" x14ac:dyDescent="0.2"/>
    <row r="1045122" s="82" customFormat="1" x14ac:dyDescent="0.2"/>
    <row r="1045123" s="82" customFormat="1" x14ac:dyDescent="0.2"/>
    <row r="1045124" s="82" customFormat="1" x14ac:dyDescent="0.2"/>
    <row r="1045125" s="82" customFormat="1" x14ac:dyDescent="0.2"/>
    <row r="1045126" s="82" customFormat="1" x14ac:dyDescent="0.2"/>
    <row r="1045127" s="82" customFormat="1" x14ac:dyDescent="0.2"/>
    <row r="1045128" s="82" customFormat="1" x14ac:dyDescent="0.2"/>
    <row r="1045129" s="82" customFormat="1" x14ac:dyDescent="0.2"/>
    <row r="1045130" s="82" customFormat="1" x14ac:dyDescent="0.2"/>
    <row r="1045131" s="82" customFormat="1" x14ac:dyDescent="0.2"/>
    <row r="1045132" s="82" customFormat="1" x14ac:dyDescent="0.2"/>
    <row r="1045133" s="82" customFormat="1" x14ac:dyDescent="0.2"/>
    <row r="1045134" s="82" customFormat="1" x14ac:dyDescent="0.2"/>
    <row r="1045135" s="82" customFormat="1" x14ac:dyDescent="0.2"/>
    <row r="1045136" s="82" customFormat="1" x14ac:dyDescent="0.2"/>
    <row r="1045137" s="82" customFormat="1" x14ac:dyDescent="0.2"/>
    <row r="1045138" s="82" customFormat="1" x14ac:dyDescent="0.2"/>
    <row r="1045139" s="82" customFormat="1" x14ac:dyDescent="0.2"/>
    <row r="1045140" s="82" customFormat="1" x14ac:dyDescent="0.2"/>
    <row r="1045141" s="82" customFormat="1" x14ac:dyDescent="0.2"/>
    <row r="1045142" s="82" customFormat="1" x14ac:dyDescent="0.2"/>
    <row r="1045143" s="82" customFormat="1" x14ac:dyDescent="0.2"/>
    <row r="1045144" s="82" customFormat="1" x14ac:dyDescent="0.2"/>
    <row r="1045145" s="82" customFormat="1" x14ac:dyDescent="0.2"/>
    <row r="1045146" s="82" customFormat="1" x14ac:dyDescent="0.2"/>
    <row r="1045147" s="82" customFormat="1" x14ac:dyDescent="0.2"/>
    <row r="1045148" s="82" customFormat="1" x14ac:dyDescent="0.2"/>
    <row r="1045149" s="82" customFormat="1" x14ac:dyDescent="0.2"/>
    <row r="1045150" s="82" customFormat="1" x14ac:dyDescent="0.2"/>
    <row r="1045151" s="82" customFormat="1" x14ac:dyDescent="0.2"/>
    <row r="1045152" s="82" customFormat="1" x14ac:dyDescent="0.2"/>
    <row r="1045153" s="82" customFormat="1" x14ac:dyDescent="0.2"/>
    <row r="1045154" s="82" customFormat="1" x14ac:dyDescent="0.2"/>
    <row r="1045155" s="82" customFormat="1" x14ac:dyDescent="0.2"/>
    <row r="1045156" s="82" customFormat="1" x14ac:dyDescent="0.2"/>
    <row r="1045157" s="82" customFormat="1" x14ac:dyDescent="0.2"/>
    <row r="1045158" s="82" customFormat="1" x14ac:dyDescent="0.2"/>
    <row r="1045159" s="82" customFormat="1" x14ac:dyDescent="0.2"/>
    <row r="1045160" s="82" customFormat="1" x14ac:dyDescent="0.2"/>
    <row r="1045161" s="82" customFormat="1" x14ac:dyDescent="0.2"/>
    <row r="1045162" s="82" customFormat="1" x14ac:dyDescent="0.2"/>
    <row r="1045163" s="82" customFormat="1" x14ac:dyDescent="0.2"/>
    <row r="1045164" s="82" customFormat="1" x14ac:dyDescent="0.2"/>
    <row r="1045165" s="82" customFormat="1" x14ac:dyDescent="0.2"/>
    <row r="1045166" s="82" customFormat="1" x14ac:dyDescent="0.2"/>
    <row r="1045167" s="82" customFormat="1" x14ac:dyDescent="0.2"/>
    <row r="1045168" s="82" customFormat="1" x14ac:dyDescent="0.2"/>
    <row r="1045169" s="82" customFormat="1" x14ac:dyDescent="0.2"/>
    <row r="1045170" s="82" customFormat="1" x14ac:dyDescent="0.2"/>
    <row r="1045171" s="82" customFormat="1" x14ac:dyDescent="0.2"/>
    <row r="1045172" s="82" customFormat="1" x14ac:dyDescent="0.2"/>
    <row r="1045173" s="82" customFormat="1" x14ac:dyDescent="0.2"/>
    <row r="1045174" s="82" customFormat="1" x14ac:dyDescent="0.2"/>
    <row r="1045175" s="82" customFormat="1" x14ac:dyDescent="0.2"/>
    <row r="1045176" s="82" customFormat="1" x14ac:dyDescent="0.2"/>
    <row r="1045177" s="82" customFormat="1" x14ac:dyDescent="0.2"/>
    <row r="1045178" s="82" customFormat="1" x14ac:dyDescent="0.2"/>
    <row r="1045179" s="82" customFormat="1" x14ac:dyDescent="0.2"/>
    <row r="1045180" s="82" customFormat="1" x14ac:dyDescent="0.2"/>
    <row r="1045181" s="82" customFormat="1" x14ac:dyDescent="0.2"/>
    <row r="1045182" s="82" customFormat="1" x14ac:dyDescent="0.2"/>
    <row r="1045183" s="82" customFormat="1" x14ac:dyDescent="0.2"/>
    <row r="1045184" s="82" customFormat="1" x14ac:dyDescent="0.2"/>
    <row r="1045185" s="82" customFormat="1" x14ac:dyDescent="0.2"/>
    <row r="1045186" s="82" customFormat="1" x14ac:dyDescent="0.2"/>
    <row r="1045187" s="82" customFormat="1" x14ac:dyDescent="0.2"/>
    <row r="1045188" s="82" customFormat="1" x14ac:dyDescent="0.2"/>
    <row r="1045189" s="82" customFormat="1" x14ac:dyDescent="0.2"/>
    <row r="1045190" s="82" customFormat="1" x14ac:dyDescent="0.2"/>
    <row r="1045191" s="82" customFormat="1" x14ac:dyDescent="0.2"/>
    <row r="1045192" s="82" customFormat="1" x14ac:dyDescent="0.2"/>
    <row r="1045193" s="82" customFormat="1" x14ac:dyDescent="0.2"/>
    <row r="1045194" s="82" customFormat="1" x14ac:dyDescent="0.2"/>
    <row r="1045195" s="82" customFormat="1" x14ac:dyDescent="0.2"/>
    <row r="1045196" s="82" customFormat="1" x14ac:dyDescent="0.2"/>
    <row r="1045197" s="82" customFormat="1" x14ac:dyDescent="0.2"/>
    <row r="1045198" s="82" customFormat="1" x14ac:dyDescent="0.2"/>
    <row r="1045199" s="82" customFormat="1" x14ac:dyDescent="0.2"/>
    <row r="1045200" s="82" customFormat="1" x14ac:dyDescent="0.2"/>
    <row r="1045201" s="82" customFormat="1" x14ac:dyDescent="0.2"/>
    <row r="1045202" s="82" customFormat="1" x14ac:dyDescent="0.2"/>
    <row r="1045203" s="82" customFormat="1" x14ac:dyDescent="0.2"/>
    <row r="1045204" s="82" customFormat="1" x14ac:dyDescent="0.2"/>
    <row r="1045205" s="82" customFormat="1" x14ac:dyDescent="0.2"/>
    <row r="1045206" s="82" customFormat="1" x14ac:dyDescent="0.2"/>
    <row r="1045207" s="82" customFormat="1" x14ac:dyDescent="0.2"/>
    <row r="1045208" s="82" customFormat="1" x14ac:dyDescent="0.2"/>
    <row r="1045209" s="82" customFormat="1" x14ac:dyDescent="0.2"/>
    <row r="1045210" s="82" customFormat="1" x14ac:dyDescent="0.2"/>
    <row r="1045211" s="82" customFormat="1" x14ac:dyDescent="0.2"/>
    <row r="1045212" s="82" customFormat="1" x14ac:dyDescent="0.2"/>
    <row r="1045213" s="82" customFormat="1" x14ac:dyDescent="0.2"/>
    <row r="1045214" s="82" customFormat="1" x14ac:dyDescent="0.2"/>
    <row r="1045215" s="82" customFormat="1" x14ac:dyDescent="0.2"/>
    <row r="1045216" s="82" customFormat="1" x14ac:dyDescent="0.2"/>
    <row r="1045217" s="82" customFormat="1" x14ac:dyDescent="0.2"/>
    <row r="1045218" s="82" customFormat="1" x14ac:dyDescent="0.2"/>
    <row r="1045219" s="82" customFormat="1" x14ac:dyDescent="0.2"/>
    <row r="1045220" s="82" customFormat="1" x14ac:dyDescent="0.2"/>
    <row r="1045221" s="82" customFormat="1" x14ac:dyDescent="0.2"/>
    <row r="1045222" s="82" customFormat="1" x14ac:dyDescent="0.2"/>
    <row r="1045223" s="82" customFormat="1" x14ac:dyDescent="0.2"/>
    <row r="1045224" s="82" customFormat="1" x14ac:dyDescent="0.2"/>
    <row r="1045225" s="82" customFormat="1" x14ac:dyDescent="0.2"/>
    <row r="1045226" s="82" customFormat="1" x14ac:dyDescent="0.2"/>
    <row r="1045227" s="82" customFormat="1" x14ac:dyDescent="0.2"/>
    <row r="1045228" s="82" customFormat="1" x14ac:dyDescent="0.2"/>
    <row r="1045229" s="82" customFormat="1" x14ac:dyDescent="0.2"/>
    <row r="1045230" s="82" customFormat="1" x14ac:dyDescent="0.2"/>
    <row r="1045231" s="82" customFormat="1" x14ac:dyDescent="0.2"/>
    <row r="1045232" s="82" customFormat="1" x14ac:dyDescent="0.2"/>
    <row r="1045233" s="82" customFormat="1" x14ac:dyDescent="0.2"/>
    <row r="1045234" s="82" customFormat="1" x14ac:dyDescent="0.2"/>
    <row r="1045235" s="82" customFormat="1" x14ac:dyDescent="0.2"/>
    <row r="1045236" s="82" customFormat="1" x14ac:dyDescent="0.2"/>
    <row r="1045237" s="82" customFormat="1" x14ac:dyDescent="0.2"/>
    <row r="1045238" s="82" customFormat="1" x14ac:dyDescent="0.2"/>
    <row r="1045239" s="82" customFormat="1" x14ac:dyDescent="0.2"/>
    <row r="1045240" s="82" customFormat="1" x14ac:dyDescent="0.2"/>
    <row r="1045241" s="82" customFormat="1" x14ac:dyDescent="0.2"/>
    <row r="1045242" s="82" customFormat="1" x14ac:dyDescent="0.2"/>
    <row r="1045243" s="82" customFormat="1" x14ac:dyDescent="0.2"/>
    <row r="1045244" s="82" customFormat="1" x14ac:dyDescent="0.2"/>
    <row r="1045245" s="82" customFormat="1" x14ac:dyDescent="0.2"/>
    <row r="1045246" s="82" customFormat="1" x14ac:dyDescent="0.2"/>
    <row r="1045247" s="82" customFormat="1" x14ac:dyDescent="0.2"/>
    <row r="1045248" s="82" customFormat="1" x14ac:dyDescent="0.2"/>
    <row r="1045249" s="82" customFormat="1" x14ac:dyDescent="0.2"/>
    <row r="1045250" s="82" customFormat="1" x14ac:dyDescent="0.2"/>
    <row r="1045251" s="82" customFormat="1" x14ac:dyDescent="0.2"/>
    <row r="1045252" s="82" customFormat="1" x14ac:dyDescent="0.2"/>
    <row r="1045253" s="82" customFormat="1" x14ac:dyDescent="0.2"/>
    <row r="1045254" s="82" customFormat="1" x14ac:dyDescent="0.2"/>
    <row r="1045255" s="82" customFormat="1" x14ac:dyDescent="0.2"/>
    <row r="1045256" s="82" customFormat="1" x14ac:dyDescent="0.2"/>
    <row r="1045257" s="82" customFormat="1" x14ac:dyDescent="0.2"/>
    <row r="1045258" s="82" customFormat="1" x14ac:dyDescent="0.2"/>
    <row r="1045259" s="82" customFormat="1" x14ac:dyDescent="0.2"/>
    <row r="1045260" s="82" customFormat="1" x14ac:dyDescent="0.2"/>
    <row r="1045261" s="82" customFormat="1" x14ac:dyDescent="0.2"/>
    <row r="1045262" s="82" customFormat="1" x14ac:dyDescent="0.2"/>
    <row r="1045263" s="82" customFormat="1" x14ac:dyDescent="0.2"/>
    <row r="1045264" s="82" customFormat="1" x14ac:dyDescent="0.2"/>
    <row r="1045265" s="82" customFormat="1" x14ac:dyDescent="0.2"/>
    <row r="1045266" s="82" customFormat="1" x14ac:dyDescent="0.2"/>
    <row r="1045267" s="82" customFormat="1" x14ac:dyDescent="0.2"/>
    <row r="1045268" s="82" customFormat="1" x14ac:dyDescent="0.2"/>
    <row r="1045269" s="82" customFormat="1" x14ac:dyDescent="0.2"/>
    <row r="1045270" s="82" customFormat="1" x14ac:dyDescent="0.2"/>
    <row r="1045271" s="82" customFormat="1" x14ac:dyDescent="0.2"/>
    <row r="1045272" s="82" customFormat="1" x14ac:dyDescent="0.2"/>
    <row r="1045273" s="82" customFormat="1" x14ac:dyDescent="0.2"/>
    <row r="1045274" s="82" customFormat="1" x14ac:dyDescent="0.2"/>
    <row r="1045275" s="82" customFormat="1" x14ac:dyDescent="0.2"/>
    <row r="1045276" s="82" customFormat="1" x14ac:dyDescent="0.2"/>
    <row r="1045277" s="82" customFormat="1" x14ac:dyDescent="0.2"/>
    <row r="1045278" s="82" customFormat="1" x14ac:dyDescent="0.2"/>
    <row r="1045279" s="82" customFormat="1" x14ac:dyDescent="0.2"/>
    <row r="1045280" s="82" customFormat="1" x14ac:dyDescent="0.2"/>
    <row r="1045281" s="82" customFormat="1" x14ac:dyDescent="0.2"/>
    <row r="1045282" s="82" customFormat="1" x14ac:dyDescent="0.2"/>
    <row r="1045283" s="82" customFormat="1" x14ac:dyDescent="0.2"/>
    <row r="1045284" s="82" customFormat="1" x14ac:dyDescent="0.2"/>
    <row r="1045285" s="82" customFormat="1" x14ac:dyDescent="0.2"/>
    <row r="1045286" s="82" customFormat="1" x14ac:dyDescent="0.2"/>
    <row r="1045287" s="82" customFormat="1" x14ac:dyDescent="0.2"/>
    <row r="1045288" s="82" customFormat="1" x14ac:dyDescent="0.2"/>
    <row r="1045289" s="82" customFormat="1" x14ac:dyDescent="0.2"/>
    <row r="1045290" s="82" customFormat="1" x14ac:dyDescent="0.2"/>
    <row r="1045291" s="82" customFormat="1" x14ac:dyDescent="0.2"/>
    <row r="1045292" s="82" customFormat="1" x14ac:dyDescent="0.2"/>
    <row r="1045293" s="82" customFormat="1" x14ac:dyDescent="0.2"/>
    <row r="1045294" s="82" customFormat="1" x14ac:dyDescent="0.2"/>
    <row r="1045295" s="82" customFormat="1" x14ac:dyDescent="0.2"/>
    <row r="1045296" s="82" customFormat="1" x14ac:dyDescent="0.2"/>
    <row r="1045297" s="82" customFormat="1" x14ac:dyDescent="0.2"/>
    <row r="1045298" s="82" customFormat="1" x14ac:dyDescent="0.2"/>
    <row r="1045299" s="82" customFormat="1" x14ac:dyDescent="0.2"/>
    <row r="1045300" s="82" customFormat="1" x14ac:dyDescent="0.2"/>
    <row r="1045301" s="82" customFormat="1" x14ac:dyDescent="0.2"/>
    <row r="1045302" s="82" customFormat="1" x14ac:dyDescent="0.2"/>
    <row r="1045303" s="82" customFormat="1" x14ac:dyDescent="0.2"/>
    <row r="1045304" s="82" customFormat="1" x14ac:dyDescent="0.2"/>
    <row r="1045305" s="82" customFormat="1" x14ac:dyDescent="0.2"/>
    <row r="1045306" s="82" customFormat="1" x14ac:dyDescent="0.2"/>
    <row r="1045307" s="82" customFormat="1" x14ac:dyDescent="0.2"/>
    <row r="1045308" s="82" customFormat="1" x14ac:dyDescent="0.2"/>
    <row r="1045309" s="82" customFormat="1" x14ac:dyDescent="0.2"/>
    <row r="1045310" s="82" customFormat="1" x14ac:dyDescent="0.2"/>
    <row r="1045311" s="82" customFormat="1" x14ac:dyDescent="0.2"/>
    <row r="1045312" s="82" customFormat="1" x14ac:dyDescent="0.2"/>
    <row r="1045313" s="82" customFormat="1" x14ac:dyDescent="0.2"/>
    <row r="1045314" s="82" customFormat="1" x14ac:dyDescent="0.2"/>
    <row r="1045315" s="82" customFormat="1" x14ac:dyDescent="0.2"/>
    <row r="1045316" s="82" customFormat="1" x14ac:dyDescent="0.2"/>
    <row r="1045317" s="82" customFormat="1" x14ac:dyDescent="0.2"/>
    <row r="1045318" s="82" customFormat="1" x14ac:dyDescent="0.2"/>
    <row r="1045319" s="82" customFormat="1" x14ac:dyDescent="0.2"/>
    <row r="1045320" s="82" customFormat="1" x14ac:dyDescent="0.2"/>
    <row r="1045321" s="82" customFormat="1" x14ac:dyDescent="0.2"/>
    <row r="1045322" s="82" customFormat="1" x14ac:dyDescent="0.2"/>
    <row r="1045323" s="82" customFormat="1" x14ac:dyDescent="0.2"/>
    <row r="1045324" s="82" customFormat="1" x14ac:dyDescent="0.2"/>
    <row r="1045325" s="82" customFormat="1" x14ac:dyDescent="0.2"/>
    <row r="1045326" s="82" customFormat="1" x14ac:dyDescent="0.2"/>
    <row r="1045327" s="82" customFormat="1" x14ac:dyDescent="0.2"/>
    <row r="1045328" s="82" customFormat="1" x14ac:dyDescent="0.2"/>
    <row r="1045329" s="82" customFormat="1" x14ac:dyDescent="0.2"/>
    <row r="1045330" s="82" customFormat="1" x14ac:dyDescent="0.2"/>
    <row r="1045331" s="82" customFormat="1" x14ac:dyDescent="0.2"/>
    <row r="1045332" s="82" customFormat="1" x14ac:dyDescent="0.2"/>
    <row r="1045333" s="82" customFormat="1" x14ac:dyDescent="0.2"/>
    <row r="1045334" s="82" customFormat="1" x14ac:dyDescent="0.2"/>
    <row r="1045335" s="82" customFormat="1" x14ac:dyDescent="0.2"/>
    <row r="1045336" s="82" customFormat="1" x14ac:dyDescent="0.2"/>
    <row r="1045337" s="82" customFormat="1" x14ac:dyDescent="0.2"/>
    <row r="1045338" s="82" customFormat="1" x14ac:dyDescent="0.2"/>
    <row r="1045339" s="82" customFormat="1" x14ac:dyDescent="0.2"/>
    <row r="1045340" s="82" customFormat="1" x14ac:dyDescent="0.2"/>
    <row r="1045341" s="82" customFormat="1" x14ac:dyDescent="0.2"/>
    <row r="1045342" s="82" customFormat="1" x14ac:dyDescent="0.2"/>
    <row r="1045343" s="82" customFormat="1" x14ac:dyDescent="0.2"/>
    <row r="1045344" s="82" customFormat="1" x14ac:dyDescent="0.2"/>
    <row r="1045345" s="82" customFormat="1" x14ac:dyDescent="0.2"/>
    <row r="1045346" s="82" customFormat="1" x14ac:dyDescent="0.2"/>
    <row r="1045347" s="82" customFormat="1" x14ac:dyDescent="0.2"/>
    <row r="1045348" s="82" customFormat="1" x14ac:dyDescent="0.2"/>
    <row r="1045349" s="82" customFormat="1" x14ac:dyDescent="0.2"/>
    <row r="1045350" s="82" customFormat="1" x14ac:dyDescent="0.2"/>
    <row r="1045351" s="82" customFormat="1" x14ac:dyDescent="0.2"/>
    <row r="1045352" s="82" customFormat="1" x14ac:dyDescent="0.2"/>
    <row r="1045353" s="82" customFormat="1" x14ac:dyDescent="0.2"/>
    <row r="1045354" s="82" customFormat="1" x14ac:dyDescent="0.2"/>
    <row r="1045355" s="82" customFormat="1" x14ac:dyDescent="0.2"/>
    <row r="1045356" s="82" customFormat="1" x14ac:dyDescent="0.2"/>
    <row r="1045357" s="82" customFormat="1" x14ac:dyDescent="0.2"/>
    <row r="1045358" s="82" customFormat="1" x14ac:dyDescent="0.2"/>
    <row r="1045359" s="82" customFormat="1" x14ac:dyDescent="0.2"/>
    <row r="1045360" s="82" customFormat="1" x14ac:dyDescent="0.2"/>
    <row r="1045361" s="82" customFormat="1" x14ac:dyDescent="0.2"/>
    <row r="1045362" s="82" customFormat="1" x14ac:dyDescent="0.2"/>
    <row r="1045363" s="82" customFormat="1" x14ac:dyDescent="0.2"/>
    <row r="1045364" s="82" customFormat="1" x14ac:dyDescent="0.2"/>
    <row r="1045365" s="82" customFormat="1" x14ac:dyDescent="0.2"/>
    <row r="1045366" s="82" customFormat="1" x14ac:dyDescent="0.2"/>
    <row r="1045367" s="82" customFormat="1" x14ac:dyDescent="0.2"/>
    <row r="1045368" s="82" customFormat="1" x14ac:dyDescent="0.2"/>
    <row r="1045369" s="82" customFormat="1" x14ac:dyDescent="0.2"/>
    <row r="1045370" s="82" customFormat="1" x14ac:dyDescent="0.2"/>
    <row r="1045371" s="82" customFormat="1" x14ac:dyDescent="0.2"/>
    <row r="1045372" s="82" customFormat="1" x14ac:dyDescent="0.2"/>
    <row r="1045373" s="82" customFormat="1" x14ac:dyDescent="0.2"/>
    <row r="1045374" s="82" customFormat="1" x14ac:dyDescent="0.2"/>
    <row r="1045375" s="82" customFormat="1" x14ac:dyDescent="0.2"/>
    <row r="1045376" s="82" customFormat="1" x14ac:dyDescent="0.2"/>
    <row r="1045377" s="82" customFormat="1" x14ac:dyDescent="0.2"/>
    <row r="1045378" s="82" customFormat="1" x14ac:dyDescent="0.2"/>
    <row r="1045379" s="82" customFormat="1" x14ac:dyDescent="0.2"/>
    <row r="1045380" s="82" customFormat="1" x14ac:dyDescent="0.2"/>
    <row r="1045381" s="82" customFormat="1" x14ac:dyDescent="0.2"/>
    <row r="1045382" s="82" customFormat="1" x14ac:dyDescent="0.2"/>
    <row r="1045383" s="82" customFormat="1" x14ac:dyDescent="0.2"/>
    <row r="1045384" s="82" customFormat="1" x14ac:dyDescent="0.2"/>
    <row r="1045385" s="82" customFormat="1" x14ac:dyDescent="0.2"/>
    <row r="1045386" s="82" customFormat="1" x14ac:dyDescent="0.2"/>
    <row r="1045387" s="82" customFormat="1" x14ac:dyDescent="0.2"/>
    <row r="1045388" s="82" customFormat="1" x14ac:dyDescent="0.2"/>
    <row r="1045389" s="82" customFormat="1" x14ac:dyDescent="0.2"/>
    <row r="1045390" s="82" customFormat="1" x14ac:dyDescent="0.2"/>
    <row r="1045391" s="82" customFormat="1" x14ac:dyDescent="0.2"/>
    <row r="1045392" s="82" customFormat="1" x14ac:dyDescent="0.2"/>
    <row r="1045393" s="82" customFormat="1" x14ac:dyDescent="0.2"/>
    <row r="1045394" s="82" customFormat="1" x14ac:dyDescent="0.2"/>
    <row r="1045395" s="82" customFormat="1" x14ac:dyDescent="0.2"/>
    <row r="1045396" s="82" customFormat="1" x14ac:dyDescent="0.2"/>
    <row r="1045397" s="82" customFormat="1" x14ac:dyDescent="0.2"/>
    <row r="1045398" s="82" customFormat="1" x14ac:dyDescent="0.2"/>
    <row r="1045399" s="82" customFormat="1" x14ac:dyDescent="0.2"/>
    <row r="1045400" s="82" customFormat="1" x14ac:dyDescent="0.2"/>
    <row r="1045401" s="82" customFormat="1" x14ac:dyDescent="0.2"/>
    <row r="1045402" s="82" customFormat="1" x14ac:dyDescent="0.2"/>
    <row r="1045403" s="82" customFormat="1" x14ac:dyDescent="0.2"/>
    <row r="1045404" s="82" customFormat="1" x14ac:dyDescent="0.2"/>
    <row r="1045405" s="82" customFormat="1" x14ac:dyDescent="0.2"/>
    <row r="1045406" s="82" customFormat="1" x14ac:dyDescent="0.2"/>
    <row r="1045407" s="82" customFormat="1" x14ac:dyDescent="0.2"/>
    <row r="1045408" s="82" customFormat="1" x14ac:dyDescent="0.2"/>
    <row r="1045409" s="82" customFormat="1" x14ac:dyDescent="0.2"/>
    <row r="1045410" s="82" customFormat="1" x14ac:dyDescent="0.2"/>
    <row r="1045411" s="82" customFormat="1" x14ac:dyDescent="0.2"/>
    <row r="1045412" s="82" customFormat="1" x14ac:dyDescent="0.2"/>
    <row r="1045413" s="82" customFormat="1" x14ac:dyDescent="0.2"/>
    <row r="1045414" s="82" customFormat="1" x14ac:dyDescent="0.2"/>
    <row r="1045415" s="82" customFormat="1" x14ac:dyDescent="0.2"/>
    <row r="1045416" s="82" customFormat="1" x14ac:dyDescent="0.2"/>
    <row r="1045417" s="82" customFormat="1" x14ac:dyDescent="0.2"/>
    <row r="1045418" s="82" customFormat="1" x14ac:dyDescent="0.2"/>
    <row r="1045419" s="82" customFormat="1" x14ac:dyDescent="0.2"/>
    <row r="1045420" s="82" customFormat="1" x14ac:dyDescent="0.2"/>
    <row r="1045421" s="82" customFormat="1" x14ac:dyDescent="0.2"/>
    <row r="1045422" s="82" customFormat="1" x14ac:dyDescent="0.2"/>
    <row r="1045423" s="82" customFormat="1" x14ac:dyDescent="0.2"/>
    <row r="1045424" s="82" customFormat="1" x14ac:dyDescent="0.2"/>
    <row r="1045425" s="82" customFormat="1" x14ac:dyDescent="0.2"/>
    <row r="1045426" s="82" customFormat="1" x14ac:dyDescent="0.2"/>
    <row r="1045427" s="82" customFormat="1" x14ac:dyDescent="0.2"/>
    <row r="1045428" s="82" customFormat="1" x14ac:dyDescent="0.2"/>
    <row r="1045429" s="82" customFormat="1" x14ac:dyDescent="0.2"/>
    <row r="1045430" s="82" customFormat="1" x14ac:dyDescent="0.2"/>
    <row r="1045431" s="82" customFormat="1" x14ac:dyDescent="0.2"/>
    <row r="1045432" s="82" customFormat="1" x14ac:dyDescent="0.2"/>
    <row r="1045433" s="82" customFormat="1" x14ac:dyDescent="0.2"/>
    <row r="1045434" s="82" customFormat="1" x14ac:dyDescent="0.2"/>
    <row r="1045435" s="82" customFormat="1" x14ac:dyDescent="0.2"/>
    <row r="1045436" s="82" customFormat="1" x14ac:dyDescent="0.2"/>
    <row r="1045437" s="82" customFormat="1" x14ac:dyDescent="0.2"/>
    <row r="1045438" s="82" customFormat="1" x14ac:dyDescent="0.2"/>
    <row r="1045439" s="82" customFormat="1" x14ac:dyDescent="0.2"/>
    <row r="1045440" s="82" customFormat="1" x14ac:dyDescent="0.2"/>
    <row r="1045441" s="82" customFormat="1" x14ac:dyDescent="0.2"/>
    <row r="1045442" s="82" customFormat="1" x14ac:dyDescent="0.2"/>
    <row r="1045443" s="82" customFormat="1" x14ac:dyDescent="0.2"/>
    <row r="1045444" s="82" customFormat="1" x14ac:dyDescent="0.2"/>
    <row r="1045445" s="82" customFormat="1" x14ac:dyDescent="0.2"/>
    <row r="1045446" s="82" customFormat="1" x14ac:dyDescent="0.2"/>
    <row r="1045447" s="82" customFormat="1" x14ac:dyDescent="0.2"/>
    <row r="1045448" s="82" customFormat="1" x14ac:dyDescent="0.2"/>
    <row r="1045449" s="82" customFormat="1" x14ac:dyDescent="0.2"/>
    <row r="1045450" s="82" customFormat="1" x14ac:dyDescent="0.2"/>
    <row r="1045451" s="82" customFormat="1" x14ac:dyDescent="0.2"/>
    <row r="1045452" s="82" customFormat="1" x14ac:dyDescent="0.2"/>
    <row r="1045453" s="82" customFormat="1" x14ac:dyDescent="0.2"/>
    <row r="1045454" s="82" customFormat="1" x14ac:dyDescent="0.2"/>
    <row r="1045455" s="82" customFormat="1" x14ac:dyDescent="0.2"/>
    <row r="1045456" s="82" customFormat="1" x14ac:dyDescent="0.2"/>
    <row r="1045457" s="82" customFormat="1" x14ac:dyDescent="0.2"/>
    <row r="1045458" s="82" customFormat="1" x14ac:dyDescent="0.2"/>
    <row r="1045459" s="82" customFormat="1" x14ac:dyDescent="0.2"/>
    <row r="1045460" s="82" customFormat="1" x14ac:dyDescent="0.2"/>
    <row r="1045461" s="82" customFormat="1" x14ac:dyDescent="0.2"/>
    <row r="1045462" s="82" customFormat="1" x14ac:dyDescent="0.2"/>
    <row r="1045463" s="82" customFormat="1" x14ac:dyDescent="0.2"/>
    <row r="1045464" s="82" customFormat="1" x14ac:dyDescent="0.2"/>
    <row r="1045465" s="82" customFormat="1" x14ac:dyDescent="0.2"/>
    <row r="1045466" s="82" customFormat="1" x14ac:dyDescent="0.2"/>
    <row r="1045467" s="82" customFormat="1" x14ac:dyDescent="0.2"/>
    <row r="1045468" s="82" customFormat="1" x14ac:dyDescent="0.2"/>
    <row r="1045469" s="82" customFormat="1" x14ac:dyDescent="0.2"/>
    <row r="1045470" s="82" customFormat="1" x14ac:dyDescent="0.2"/>
    <row r="1045471" s="82" customFormat="1" x14ac:dyDescent="0.2"/>
    <row r="1045472" s="82" customFormat="1" x14ac:dyDescent="0.2"/>
    <row r="1045473" s="82" customFormat="1" x14ac:dyDescent="0.2"/>
    <row r="1045474" s="82" customFormat="1" x14ac:dyDescent="0.2"/>
    <row r="1045475" s="82" customFormat="1" x14ac:dyDescent="0.2"/>
    <row r="1045476" s="82" customFormat="1" x14ac:dyDescent="0.2"/>
    <row r="1045477" s="82" customFormat="1" x14ac:dyDescent="0.2"/>
    <row r="1045478" s="82" customFormat="1" x14ac:dyDescent="0.2"/>
    <row r="1045479" s="82" customFormat="1" x14ac:dyDescent="0.2"/>
    <row r="1045480" s="82" customFormat="1" x14ac:dyDescent="0.2"/>
    <row r="1045481" s="82" customFormat="1" x14ac:dyDescent="0.2"/>
    <row r="1045482" s="82" customFormat="1" x14ac:dyDescent="0.2"/>
    <row r="1045483" s="82" customFormat="1" x14ac:dyDescent="0.2"/>
    <row r="1045484" s="82" customFormat="1" x14ac:dyDescent="0.2"/>
    <row r="1045485" s="82" customFormat="1" x14ac:dyDescent="0.2"/>
    <row r="1045486" s="82" customFormat="1" x14ac:dyDescent="0.2"/>
    <row r="1045487" s="82" customFormat="1" x14ac:dyDescent="0.2"/>
    <row r="1045488" s="82" customFormat="1" x14ac:dyDescent="0.2"/>
    <row r="1045489" s="82" customFormat="1" x14ac:dyDescent="0.2"/>
    <row r="1045490" s="82" customFormat="1" x14ac:dyDescent="0.2"/>
    <row r="1045491" s="82" customFormat="1" x14ac:dyDescent="0.2"/>
    <row r="1045492" s="82" customFormat="1" x14ac:dyDescent="0.2"/>
    <row r="1045493" s="82" customFormat="1" x14ac:dyDescent="0.2"/>
    <row r="1045494" s="82" customFormat="1" x14ac:dyDescent="0.2"/>
    <row r="1045495" s="82" customFormat="1" x14ac:dyDescent="0.2"/>
    <row r="1045496" s="82" customFormat="1" x14ac:dyDescent="0.2"/>
    <row r="1045497" s="82" customFormat="1" x14ac:dyDescent="0.2"/>
    <row r="1045498" s="82" customFormat="1" x14ac:dyDescent="0.2"/>
    <row r="1045499" s="82" customFormat="1" x14ac:dyDescent="0.2"/>
    <row r="1045500" s="82" customFormat="1" x14ac:dyDescent="0.2"/>
    <row r="1045501" s="82" customFormat="1" x14ac:dyDescent="0.2"/>
    <row r="1045502" s="82" customFormat="1" x14ac:dyDescent="0.2"/>
    <row r="1045503" s="82" customFormat="1" x14ac:dyDescent="0.2"/>
    <row r="1045504" s="82" customFormat="1" x14ac:dyDescent="0.2"/>
    <row r="1045505" s="82" customFormat="1" x14ac:dyDescent="0.2"/>
    <row r="1045506" s="82" customFormat="1" x14ac:dyDescent="0.2"/>
    <row r="1045507" s="82" customFormat="1" x14ac:dyDescent="0.2"/>
    <row r="1045508" s="82" customFormat="1" x14ac:dyDescent="0.2"/>
    <row r="1045509" s="82" customFormat="1" x14ac:dyDescent="0.2"/>
    <row r="1045510" s="82" customFormat="1" x14ac:dyDescent="0.2"/>
    <row r="1045511" s="82" customFormat="1" x14ac:dyDescent="0.2"/>
    <row r="1045512" s="82" customFormat="1" x14ac:dyDescent="0.2"/>
    <row r="1045513" s="82" customFormat="1" x14ac:dyDescent="0.2"/>
    <row r="1045514" s="82" customFormat="1" x14ac:dyDescent="0.2"/>
    <row r="1045515" s="82" customFormat="1" x14ac:dyDescent="0.2"/>
    <row r="1045516" s="82" customFormat="1" x14ac:dyDescent="0.2"/>
    <row r="1045517" s="82" customFormat="1" x14ac:dyDescent="0.2"/>
    <row r="1045518" s="82" customFormat="1" x14ac:dyDescent="0.2"/>
    <row r="1045519" s="82" customFormat="1" x14ac:dyDescent="0.2"/>
    <row r="1045520" s="82" customFormat="1" x14ac:dyDescent="0.2"/>
    <row r="1045521" s="82" customFormat="1" x14ac:dyDescent="0.2"/>
    <row r="1045522" s="82" customFormat="1" x14ac:dyDescent="0.2"/>
    <row r="1045523" s="82" customFormat="1" x14ac:dyDescent="0.2"/>
    <row r="1045524" s="82" customFormat="1" x14ac:dyDescent="0.2"/>
    <row r="1045525" s="82" customFormat="1" x14ac:dyDescent="0.2"/>
    <row r="1045526" s="82" customFormat="1" x14ac:dyDescent="0.2"/>
    <row r="1045527" s="82" customFormat="1" x14ac:dyDescent="0.2"/>
    <row r="1045528" s="82" customFormat="1" x14ac:dyDescent="0.2"/>
    <row r="1045529" s="82" customFormat="1" x14ac:dyDescent="0.2"/>
    <row r="1045530" s="82" customFormat="1" x14ac:dyDescent="0.2"/>
    <row r="1045531" s="82" customFormat="1" x14ac:dyDescent="0.2"/>
    <row r="1045532" s="82" customFormat="1" x14ac:dyDescent="0.2"/>
    <row r="1045533" s="82" customFormat="1" x14ac:dyDescent="0.2"/>
    <row r="1045534" s="82" customFormat="1" x14ac:dyDescent="0.2"/>
    <row r="1045535" s="82" customFormat="1" x14ac:dyDescent="0.2"/>
    <row r="1045536" s="82" customFormat="1" x14ac:dyDescent="0.2"/>
    <row r="1045537" s="82" customFormat="1" x14ac:dyDescent="0.2"/>
    <row r="1045538" s="82" customFormat="1" x14ac:dyDescent="0.2"/>
    <row r="1045539" s="82" customFormat="1" x14ac:dyDescent="0.2"/>
    <row r="1045540" s="82" customFormat="1" x14ac:dyDescent="0.2"/>
    <row r="1045541" s="82" customFormat="1" x14ac:dyDescent="0.2"/>
    <row r="1045542" s="82" customFormat="1" x14ac:dyDescent="0.2"/>
    <row r="1045543" s="82" customFormat="1" x14ac:dyDescent="0.2"/>
    <row r="1045544" s="82" customFormat="1" x14ac:dyDescent="0.2"/>
    <row r="1045545" s="82" customFormat="1" x14ac:dyDescent="0.2"/>
    <row r="1045546" s="82" customFormat="1" x14ac:dyDescent="0.2"/>
    <row r="1045547" s="82" customFormat="1" x14ac:dyDescent="0.2"/>
    <row r="1045548" s="82" customFormat="1" x14ac:dyDescent="0.2"/>
    <row r="1045549" s="82" customFormat="1" x14ac:dyDescent="0.2"/>
    <row r="1045550" s="82" customFormat="1" x14ac:dyDescent="0.2"/>
    <row r="1045551" s="82" customFormat="1" x14ac:dyDescent="0.2"/>
    <row r="1045552" s="82" customFormat="1" x14ac:dyDescent="0.2"/>
    <row r="1045553" s="82" customFormat="1" x14ac:dyDescent="0.2"/>
    <row r="1045554" s="82" customFormat="1" x14ac:dyDescent="0.2"/>
    <row r="1045555" s="82" customFormat="1" x14ac:dyDescent="0.2"/>
    <row r="1045556" s="82" customFormat="1" x14ac:dyDescent="0.2"/>
    <row r="1045557" s="82" customFormat="1" x14ac:dyDescent="0.2"/>
    <row r="1045558" s="82" customFormat="1" x14ac:dyDescent="0.2"/>
    <row r="1045559" s="82" customFormat="1" x14ac:dyDescent="0.2"/>
    <row r="1045560" s="82" customFormat="1" x14ac:dyDescent="0.2"/>
    <row r="1045561" s="82" customFormat="1" x14ac:dyDescent="0.2"/>
    <row r="1045562" s="82" customFormat="1" x14ac:dyDescent="0.2"/>
    <row r="1045563" s="82" customFormat="1" x14ac:dyDescent="0.2"/>
    <row r="1045564" s="82" customFormat="1" x14ac:dyDescent="0.2"/>
    <row r="1045565" s="82" customFormat="1" x14ac:dyDescent="0.2"/>
    <row r="1045566" s="82" customFormat="1" x14ac:dyDescent="0.2"/>
    <row r="1045567" s="82" customFormat="1" x14ac:dyDescent="0.2"/>
    <row r="1045568" s="82" customFormat="1" x14ac:dyDescent="0.2"/>
    <row r="1045569" s="82" customFormat="1" x14ac:dyDescent="0.2"/>
    <row r="1045570" s="82" customFormat="1" x14ac:dyDescent="0.2"/>
    <row r="1045571" s="82" customFormat="1" x14ac:dyDescent="0.2"/>
    <row r="1045572" s="82" customFormat="1" x14ac:dyDescent="0.2"/>
    <row r="1045573" s="82" customFormat="1" x14ac:dyDescent="0.2"/>
    <row r="1045574" s="82" customFormat="1" x14ac:dyDescent="0.2"/>
    <row r="1045575" s="82" customFormat="1" x14ac:dyDescent="0.2"/>
    <row r="1045576" s="82" customFormat="1" x14ac:dyDescent="0.2"/>
    <row r="1045577" s="82" customFormat="1" x14ac:dyDescent="0.2"/>
    <row r="1045578" s="82" customFormat="1" x14ac:dyDescent="0.2"/>
    <row r="1045579" s="82" customFormat="1" x14ac:dyDescent="0.2"/>
    <row r="1045580" s="82" customFormat="1" x14ac:dyDescent="0.2"/>
    <row r="1045581" s="82" customFormat="1" x14ac:dyDescent="0.2"/>
    <row r="1045582" s="82" customFormat="1" x14ac:dyDescent="0.2"/>
    <row r="1045583" s="82" customFormat="1" x14ac:dyDescent="0.2"/>
    <row r="1045584" s="82" customFormat="1" x14ac:dyDescent="0.2"/>
    <row r="1045585" s="82" customFormat="1" x14ac:dyDescent="0.2"/>
    <row r="1045586" s="82" customFormat="1" x14ac:dyDescent="0.2"/>
    <row r="1045587" s="82" customFormat="1" x14ac:dyDescent="0.2"/>
    <row r="1045588" s="82" customFormat="1" x14ac:dyDescent="0.2"/>
    <row r="1045589" s="82" customFormat="1" x14ac:dyDescent="0.2"/>
    <row r="1045590" s="82" customFormat="1" x14ac:dyDescent="0.2"/>
    <row r="1045591" s="82" customFormat="1" x14ac:dyDescent="0.2"/>
    <row r="1045592" s="82" customFormat="1" x14ac:dyDescent="0.2"/>
    <row r="1045593" s="82" customFormat="1" x14ac:dyDescent="0.2"/>
    <row r="1045594" s="82" customFormat="1" x14ac:dyDescent="0.2"/>
    <row r="1045595" s="82" customFormat="1" x14ac:dyDescent="0.2"/>
    <row r="1045596" s="82" customFormat="1" x14ac:dyDescent="0.2"/>
    <row r="1045597" s="82" customFormat="1" x14ac:dyDescent="0.2"/>
    <row r="1045598" s="82" customFormat="1" x14ac:dyDescent="0.2"/>
    <row r="1045599" s="82" customFormat="1" x14ac:dyDescent="0.2"/>
    <row r="1045600" s="82" customFormat="1" x14ac:dyDescent="0.2"/>
    <row r="1045601" s="82" customFormat="1" x14ac:dyDescent="0.2"/>
    <row r="1045602" s="82" customFormat="1" x14ac:dyDescent="0.2"/>
    <row r="1045603" s="82" customFormat="1" x14ac:dyDescent="0.2"/>
    <row r="1045604" s="82" customFormat="1" x14ac:dyDescent="0.2"/>
    <row r="1045605" s="82" customFormat="1" x14ac:dyDescent="0.2"/>
    <row r="1045606" s="82" customFormat="1" x14ac:dyDescent="0.2"/>
    <row r="1045607" s="82" customFormat="1" x14ac:dyDescent="0.2"/>
    <row r="1045608" s="82" customFormat="1" x14ac:dyDescent="0.2"/>
    <row r="1045609" s="82" customFormat="1" x14ac:dyDescent="0.2"/>
    <row r="1045610" s="82" customFormat="1" x14ac:dyDescent="0.2"/>
    <row r="1045611" s="82" customFormat="1" x14ac:dyDescent="0.2"/>
    <row r="1045612" s="82" customFormat="1" x14ac:dyDescent="0.2"/>
    <row r="1045613" s="82" customFormat="1" x14ac:dyDescent="0.2"/>
    <row r="1045614" s="82" customFormat="1" x14ac:dyDescent="0.2"/>
    <row r="1045615" s="82" customFormat="1" x14ac:dyDescent="0.2"/>
    <row r="1045616" s="82" customFormat="1" x14ac:dyDescent="0.2"/>
    <row r="1045617" s="82" customFormat="1" x14ac:dyDescent="0.2"/>
    <row r="1045618" s="82" customFormat="1" x14ac:dyDescent="0.2"/>
    <row r="1045619" s="82" customFormat="1" x14ac:dyDescent="0.2"/>
    <row r="1045620" s="82" customFormat="1" x14ac:dyDescent="0.2"/>
    <row r="1045621" s="82" customFormat="1" x14ac:dyDescent="0.2"/>
    <row r="1045622" s="82" customFormat="1" x14ac:dyDescent="0.2"/>
    <row r="1045623" s="82" customFormat="1" x14ac:dyDescent="0.2"/>
    <row r="1045624" s="82" customFormat="1" x14ac:dyDescent="0.2"/>
    <row r="1045625" s="82" customFormat="1" x14ac:dyDescent="0.2"/>
    <row r="1045626" s="82" customFormat="1" x14ac:dyDescent="0.2"/>
    <row r="1045627" s="82" customFormat="1" x14ac:dyDescent="0.2"/>
    <row r="1045628" s="82" customFormat="1" x14ac:dyDescent="0.2"/>
    <row r="1045629" s="82" customFormat="1" x14ac:dyDescent="0.2"/>
    <row r="1045630" s="82" customFormat="1" x14ac:dyDescent="0.2"/>
    <row r="1045631" s="82" customFormat="1" x14ac:dyDescent="0.2"/>
    <row r="1045632" s="82" customFormat="1" x14ac:dyDescent="0.2"/>
    <row r="1045633" s="82" customFormat="1" x14ac:dyDescent="0.2"/>
    <row r="1045634" s="82" customFormat="1" x14ac:dyDescent="0.2"/>
    <row r="1045635" s="82" customFormat="1" x14ac:dyDescent="0.2"/>
    <row r="1045636" s="82" customFormat="1" x14ac:dyDescent="0.2"/>
    <row r="1045637" s="82" customFormat="1" x14ac:dyDescent="0.2"/>
    <row r="1045638" s="82" customFormat="1" x14ac:dyDescent="0.2"/>
    <row r="1045639" s="82" customFormat="1" x14ac:dyDescent="0.2"/>
    <row r="1045640" s="82" customFormat="1" x14ac:dyDescent="0.2"/>
    <row r="1045641" s="82" customFormat="1" x14ac:dyDescent="0.2"/>
    <row r="1045642" s="82" customFormat="1" x14ac:dyDescent="0.2"/>
    <row r="1045643" s="82" customFormat="1" x14ac:dyDescent="0.2"/>
    <row r="1045644" s="82" customFormat="1" x14ac:dyDescent="0.2"/>
    <row r="1045645" s="82" customFormat="1" x14ac:dyDescent="0.2"/>
    <row r="1045646" s="82" customFormat="1" x14ac:dyDescent="0.2"/>
    <row r="1045647" s="82" customFormat="1" x14ac:dyDescent="0.2"/>
    <row r="1045648" s="82" customFormat="1" x14ac:dyDescent="0.2"/>
    <row r="1045649" s="82" customFormat="1" x14ac:dyDescent="0.2"/>
    <row r="1045650" s="82" customFormat="1" x14ac:dyDescent="0.2"/>
    <row r="1045651" s="82" customFormat="1" x14ac:dyDescent="0.2"/>
    <row r="1045652" s="82" customFormat="1" x14ac:dyDescent="0.2"/>
    <row r="1045653" s="82" customFormat="1" x14ac:dyDescent="0.2"/>
    <row r="1045654" s="82" customFormat="1" x14ac:dyDescent="0.2"/>
    <row r="1045655" s="82" customFormat="1" x14ac:dyDescent="0.2"/>
    <row r="1045656" s="82" customFormat="1" x14ac:dyDescent="0.2"/>
    <row r="1045657" s="82" customFormat="1" x14ac:dyDescent="0.2"/>
    <row r="1045658" s="82" customFormat="1" x14ac:dyDescent="0.2"/>
    <row r="1045659" s="82" customFormat="1" x14ac:dyDescent="0.2"/>
    <row r="1045660" s="82" customFormat="1" x14ac:dyDescent="0.2"/>
    <row r="1045661" s="82" customFormat="1" x14ac:dyDescent="0.2"/>
    <row r="1045662" s="82" customFormat="1" x14ac:dyDescent="0.2"/>
    <row r="1045663" s="82" customFormat="1" x14ac:dyDescent="0.2"/>
    <row r="1045664" s="82" customFormat="1" x14ac:dyDescent="0.2"/>
    <row r="1045665" s="82" customFormat="1" x14ac:dyDescent="0.2"/>
    <row r="1045666" s="82" customFormat="1" x14ac:dyDescent="0.2"/>
    <row r="1045667" s="82" customFormat="1" x14ac:dyDescent="0.2"/>
    <row r="1045668" s="82" customFormat="1" x14ac:dyDescent="0.2"/>
    <row r="1045669" s="82" customFormat="1" x14ac:dyDescent="0.2"/>
    <row r="1045670" s="82" customFormat="1" x14ac:dyDescent="0.2"/>
    <row r="1045671" s="82" customFormat="1" x14ac:dyDescent="0.2"/>
    <row r="1045672" s="82" customFormat="1" x14ac:dyDescent="0.2"/>
    <row r="1045673" s="82" customFormat="1" x14ac:dyDescent="0.2"/>
    <row r="1045674" s="82" customFormat="1" x14ac:dyDescent="0.2"/>
    <row r="1045675" s="82" customFormat="1" x14ac:dyDescent="0.2"/>
    <row r="1045676" s="82" customFormat="1" x14ac:dyDescent="0.2"/>
    <row r="1045677" s="82" customFormat="1" x14ac:dyDescent="0.2"/>
    <row r="1045678" s="82" customFormat="1" x14ac:dyDescent="0.2"/>
    <row r="1045679" s="82" customFormat="1" x14ac:dyDescent="0.2"/>
    <row r="1045680" s="82" customFormat="1" x14ac:dyDescent="0.2"/>
    <row r="1045681" s="82" customFormat="1" x14ac:dyDescent="0.2"/>
    <row r="1045682" s="82" customFormat="1" x14ac:dyDescent="0.2"/>
    <row r="1045683" s="82" customFormat="1" x14ac:dyDescent="0.2"/>
    <row r="1045684" s="82" customFormat="1" x14ac:dyDescent="0.2"/>
    <row r="1045685" s="82" customFormat="1" x14ac:dyDescent="0.2"/>
    <row r="1045686" s="82" customFormat="1" x14ac:dyDescent="0.2"/>
    <row r="1045687" s="82" customFormat="1" x14ac:dyDescent="0.2"/>
    <row r="1045688" s="82" customFormat="1" x14ac:dyDescent="0.2"/>
    <row r="1045689" s="82" customFormat="1" x14ac:dyDescent="0.2"/>
    <row r="1045690" s="82" customFormat="1" x14ac:dyDescent="0.2"/>
    <row r="1045691" s="82" customFormat="1" x14ac:dyDescent="0.2"/>
    <row r="1045692" s="82" customFormat="1" x14ac:dyDescent="0.2"/>
    <row r="1045693" s="82" customFormat="1" x14ac:dyDescent="0.2"/>
    <row r="1045694" s="82" customFormat="1" x14ac:dyDescent="0.2"/>
    <row r="1045695" s="82" customFormat="1" x14ac:dyDescent="0.2"/>
    <row r="1045696" s="82" customFormat="1" x14ac:dyDescent="0.2"/>
    <row r="1045697" s="82" customFormat="1" x14ac:dyDescent="0.2"/>
    <row r="1045698" s="82" customFormat="1" x14ac:dyDescent="0.2"/>
    <row r="1045699" s="82" customFormat="1" x14ac:dyDescent="0.2"/>
    <row r="1045700" s="82" customFormat="1" x14ac:dyDescent="0.2"/>
    <row r="1045701" s="82" customFormat="1" x14ac:dyDescent="0.2"/>
    <row r="1045702" s="82" customFormat="1" x14ac:dyDescent="0.2"/>
    <row r="1045703" s="82" customFormat="1" x14ac:dyDescent="0.2"/>
    <row r="1045704" s="82" customFormat="1" x14ac:dyDescent="0.2"/>
    <row r="1045705" s="82" customFormat="1" x14ac:dyDescent="0.2"/>
    <row r="1045706" s="82" customFormat="1" x14ac:dyDescent="0.2"/>
    <row r="1045707" s="82" customFormat="1" x14ac:dyDescent="0.2"/>
    <row r="1045708" s="82" customFormat="1" x14ac:dyDescent="0.2"/>
    <row r="1045709" s="82" customFormat="1" x14ac:dyDescent="0.2"/>
    <row r="1045710" s="82" customFormat="1" x14ac:dyDescent="0.2"/>
    <row r="1045711" s="82" customFormat="1" x14ac:dyDescent="0.2"/>
    <row r="1045712" s="82" customFormat="1" x14ac:dyDescent="0.2"/>
    <row r="1045713" s="82" customFormat="1" x14ac:dyDescent="0.2"/>
    <row r="1045714" s="82" customFormat="1" x14ac:dyDescent="0.2"/>
    <row r="1045715" s="82" customFormat="1" x14ac:dyDescent="0.2"/>
    <row r="1045716" s="82" customFormat="1" x14ac:dyDescent="0.2"/>
    <row r="1045717" s="82" customFormat="1" x14ac:dyDescent="0.2"/>
    <row r="1045718" s="82" customFormat="1" x14ac:dyDescent="0.2"/>
    <row r="1045719" s="82" customFormat="1" x14ac:dyDescent="0.2"/>
    <row r="1045720" s="82" customFormat="1" x14ac:dyDescent="0.2"/>
    <row r="1045721" s="82" customFormat="1" x14ac:dyDescent="0.2"/>
    <row r="1045722" s="82" customFormat="1" x14ac:dyDescent="0.2"/>
    <row r="1045723" s="82" customFormat="1" x14ac:dyDescent="0.2"/>
    <row r="1045724" s="82" customFormat="1" x14ac:dyDescent="0.2"/>
    <row r="1045725" s="82" customFormat="1" x14ac:dyDescent="0.2"/>
    <row r="1045726" s="82" customFormat="1" x14ac:dyDescent="0.2"/>
    <row r="1045727" s="82" customFormat="1" x14ac:dyDescent="0.2"/>
    <row r="1045728" s="82" customFormat="1" x14ac:dyDescent="0.2"/>
    <row r="1045729" s="82" customFormat="1" x14ac:dyDescent="0.2"/>
    <row r="1045730" s="82" customFormat="1" x14ac:dyDescent="0.2"/>
    <row r="1045731" s="82" customFormat="1" x14ac:dyDescent="0.2"/>
    <row r="1045732" s="82" customFormat="1" x14ac:dyDescent="0.2"/>
    <row r="1045733" s="82" customFormat="1" x14ac:dyDescent="0.2"/>
    <row r="1045734" s="82" customFormat="1" x14ac:dyDescent="0.2"/>
    <row r="1045735" s="82" customFormat="1" x14ac:dyDescent="0.2"/>
    <row r="1045736" s="82" customFormat="1" x14ac:dyDescent="0.2"/>
    <row r="1045737" s="82" customFormat="1" x14ac:dyDescent="0.2"/>
    <row r="1045738" s="82" customFormat="1" x14ac:dyDescent="0.2"/>
    <row r="1045739" s="82" customFormat="1" x14ac:dyDescent="0.2"/>
    <row r="1045740" s="82" customFormat="1" x14ac:dyDescent="0.2"/>
    <row r="1045741" s="82" customFormat="1" x14ac:dyDescent="0.2"/>
    <row r="1045742" s="82" customFormat="1" x14ac:dyDescent="0.2"/>
    <row r="1045743" s="82" customFormat="1" x14ac:dyDescent="0.2"/>
    <row r="1045744" s="82" customFormat="1" x14ac:dyDescent="0.2"/>
    <row r="1045745" s="82" customFormat="1" x14ac:dyDescent="0.2"/>
    <row r="1045746" s="82" customFormat="1" x14ac:dyDescent="0.2"/>
    <row r="1045747" s="82" customFormat="1" x14ac:dyDescent="0.2"/>
    <row r="1045748" s="82" customFormat="1" x14ac:dyDescent="0.2"/>
    <row r="1045749" s="82" customFormat="1" x14ac:dyDescent="0.2"/>
    <row r="1045750" s="82" customFormat="1" x14ac:dyDescent="0.2"/>
    <row r="1045751" s="82" customFormat="1" x14ac:dyDescent="0.2"/>
    <row r="1045752" s="82" customFormat="1" x14ac:dyDescent="0.2"/>
    <row r="1045753" s="82" customFormat="1" x14ac:dyDescent="0.2"/>
    <row r="1045754" s="82" customFormat="1" x14ac:dyDescent="0.2"/>
    <row r="1045755" s="82" customFormat="1" x14ac:dyDescent="0.2"/>
    <row r="1045756" s="82" customFormat="1" x14ac:dyDescent="0.2"/>
    <row r="1045757" s="82" customFormat="1" x14ac:dyDescent="0.2"/>
    <row r="1045758" s="82" customFormat="1" x14ac:dyDescent="0.2"/>
    <row r="1045759" s="82" customFormat="1" x14ac:dyDescent="0.2"/>
    <row r="1045760" s="82" customFormat="1" x14ac:dyDescent="0.2"/>
    <row r="1045761" s="82" customFormat="1" x14ac:dyDescent="0.2"/>
    <row r="1045762" s="82" customFormat="1" x14ac:dyDescent="0.2"/>
    <row r="1045763" s="82" customFormat="1" x14ac:dyDescent="0.2"/>
    <row r="1045764" s="82" customFormat="1" x14ac:dyDescent="0.2"/>
    <row r="1045765" s="82" customFormat="1" x14ac:dyDescent="0.2"/>
    <row r="1045766" s="82" customFormat="1" x14ac:dyDescent="0.2"/>
    <row r="1045767" s="82" customFormat="1" x14ac:dyDescent="0.2"/>
    <row r="1045768" s="82" customFormat="1" x14ac:dyDescent="0.2"/>
    <row r="1045769" s="82" customFormat="1" x14ac:dyDescent="0.2"/>
    <row r="1045770" s="82" customFormat="1" x14ac:dyDescent="0.2"/>
    <row r="1045771" s="82" customFormat="1" x14ac:dyDescent="0.2"/>
    <row r="1045772" s="82" customFormat="1" x14ac:dyDescent="0.2"/>
    <row r="1045773" s="82" customFormat="1" x14ac:dyDescent="0.2"/>
    <row r="1045774" s="82" customFormat="1" x14ac:dyDescent="0.2"/>
    <row r="1045775" s="82" customFormat="1" x14ac:dyDescent="0.2"/>
    <row r="1045776" s="82" customFormat="1" x14ac:dyDescent="0.2"/>
    <row r="1045777" s="82" customFormat="1" x14ac:dyDescent="0.2"/>
    <row r="1045778" s="82" customFormat="1" x14ac:dyDescent="0.2"/>
    <row r="1045779" s="82" customFormat="1" x14ac:dyDescent="0.2"/>
    <row r="1045780" s="82" customFormat="1" x14ac:dyDescent="0.2"/>
    <row r="1045781" s="82" customFormat="1" x14ac:dyDescent="0.2"/>
    <row r="1045782" s="82" customFormat="1" x14ac:dyDescent="0.2"/>
    <row r="1045783" s="82" customFormat="1" x14ac:dyDescent="0.2"/>
    <row r="1045784" s="82" customFormat="1" x14ac:dyDescent="0.2"/>
    <row r="1045785" s="82" customFormat="1" x14ac:dyDescent="0.2"/>
    <row r="1045786" s="82" customFormat="1" x14ac:dyDescent="0.2"/>
    <row r="1045787" s="82" customFormat="1" x14ac:dyDescent="0.2"/>
    <row r="1045788" s="82" customFormat="1" x14ac:dyDescent="0.2"/>
    <row r="1045789" s="82" customFormat="1" x14ac:dyDescent="0.2"/>
    <row r="1045790" s="82" customFormat="1" x14ac:dyDescent="0.2"/>
    <row r="1045791" s="82" customFormat="1" x14ac:dyDescent="0.2"/>
    <row r="1045792" s="82" customFormat="1" x14ac:dyDescent="0.2"/>
    <row r="1045793" s="82" customFormat="1" x14ac:dyDescent="0.2"/>
    <row r="1045794" s="82" customFormat="1" x14ac:dyDescent="0.2"/>
    <row r="1045795" s="82" customFormat="1" x14ac:dyDescent="0.2"/>
    <row r="1045796" s="82" customFormat="1" x14ac:dyDescent="0.2"/>
    <row r="1045797" s="82" customFormat="1" x14ac:dyDescent="0.2"/>
    <row r="1045798" s="82" customFormat="1" x14ac:dyDescent="0.2"/>
    <row r="1045799" s="82" customFormat="1" x14ac:dyDescent="0.2"/>
    <row r="1045800" s="82" customFormat="1" x14ac:dyDescent="0.2"/>
    <row r="1045801" s="82" customFormat="1" x14ac:dyDescent="0.2"/>
    <row r="1045802" s="82" customFormat="1" x14ac:dyDescent="0.2"/>
    <row r="1045803" s="82" customFormat="1" x14ac:dyDescent="0.2"/>
    <row r="1045804" s="82" customFormat="1" x14ac:dyDescent="0.2"/>
    <row r="1045805" s="82" customFormat="1" x14ac:dyDescent="0.2"/>
    <row r="1045806" s="82" customFormat="1" x14ac:dyDescent="0.2"/>
    <row r="1045807" s="82" customFormat="1" x14ac:dyDescent="0.2"/>
    <row r="1045808" s="82" customFormat="1" x14ac:dyDescent="0.2"/>
    <row r="1045809" s="82" customFormat="1" x14ac:dyDescent="0.2"/>
    <row r="1045810" s="82" customFormat="1" x14ac:dyDescent="0.2"/>
    <row r="1045811" s="82" customFormat="1" x14ac:dyDescent="0.2"/>
    <row r="1045812" s="82" customFormat="1" x14ac:dyDescent="0.2"/>
    <row r="1045813" s="82" customFormat="1" x14ac:dyDescent="0.2"/>
    <row r="1045814" s="82" customFormat="1" x14ac:dyDescent="0.2"/>
    <row r="1045815" s="82" customFormat="1" x14ac:dyDescent="0.2"/>
    <row r="1045816" s="82" customFormat="1" x14ac:dyDescent="0.2"/>
    <row r="1045817" s="82" customFormat="1" x14ac:dyDescent="0.2"/>
    <row r="1045818" s="82" customFormat="1" x14ac:dyDescent="0.2"/>
    <row r="1045819" s="82" customFormat="1" x14ac:dyDescent="0.2"/>
    <row r="1045820" s="82" customFormat="1" x14ac:dyDescent="0.2"/>
    <row r="1045821" s="82" customFormat="1" x14ac:dyDescent="0.2"/>
    <row r="1045822" s="82" customFormat="1" x14ac:dyDescent="0.2"/>
    <row r="1045823" s="82" customFormat="1" x14ac:dyDescent="0.2"/>
    <row r="1045824" s="82" customFormat="1" x14ac:dyDescent="0.2"/>
    <row r="1045825" s="82" customFormat="1" x14ac:dyDescent="0.2"/>
    <row r="1045826" s="82" customFormat="1" x14ac:dyDescent="0.2"/>
    <row r="1045827" s="82" customFormat="1" x14ac:dyDescent="0.2"/>
    <row r="1045828" s="82" customFormat="1" x14ac:dyDescent="0.2"/>
    <row r="1045829" s="82" customFormat="1" x14ac:dyDescent="0.2"/>
    <row r="1045830" s="82" customFormat="1" x14ac:dyDescent="0.2"/>
    <row r="1045831" s="82" customFormat="1" x14ac:dyDescent="0.2"/>
    <row r="1045832" s="82" customFormat="1" x14ac:dyDescent="0.2"/>
    <row r="1045833" s="82" customFormat="1" x14ac:dyDescent="0.2"/>
    <row r="1045834" s="82" customFormat="1" x14ac:dyDescent="0.2"/>
    <row r="1045835" s="82" customFormat="1" x14ac:dyDescent="0.2"/>
    <row r="1045836" s="82" customFormat="1" x14ac:dyDescent="0.2"/>
    <row r="1045837" s="82" customFormat="1" x14ac:dyDescent="0.2"/>
    <row r="1045838" s="82" customFormat="1" x14ac:dyDescent="0.2"/>
    <row r="1045839" s="82" customFormat="1" x14ac:dyDescent="0.2"/>
    <row r="1045840" s="82" customFormat="1" x14ac:dyDescent="0.2"/>
    <row r="1045841" s="82" customFormat="1" x14ac:dyDescent="0.2"/>
    <row r="1045842" s="82" customFormat="1" x14ac:dyDescent="0.2"/>
    <row r="1045843" s="82" customFormat="1" x14ac:dyDescent="0.2"/>
    <row r="1045844" s="82" customFormat="1" x14ac:dyDescent="0.2"/>
    <row r="1045845" s="82" customFormat="1" x14ac:dyDescent="0.2"/>
    <row r="1045846" s="82" customFormat="1" x14ac:dyDescent="0.2"/>
    <row r="1045847" s="82" customFormat="1" x14ac:dyDescent="0.2"/>
    <row r="1045848" s="82" customFormat="1" x14ac:dyDescent="0.2"/>
    <row r="1045849" s="82" customFormat="1" x14ac:dyDescent="0.2"/>
    <row r="1045850" s="82" customFormat="1" x14ac:dyDescent="0.2"/>
    <row r="1045851" s="82" customFormat="1" x14ac:dyDescent="0.2"/>
    <row r="1045852" s="82" customFormat="1" x14ac:dyDescent="0.2"/>
    <row r="1045853" s="82" customFormat="1" x14ac:dyDescent="0.2"/>
    <row r="1045854" s="82" customFormat="1" x14ac:dyDescent="0.2"/>
    <row r="1045855" s="82" customFormat="1" x14ac:dyDescent="0.2"/>
    <row r="1045856" s="82" customFormat="1" x14ac:dyDescent="0.2"/>
    <row r="1045857" s="82" customFormat="1" x14ac:dyDescent="0.2"/>
    <row r="1045858" s="82" customFormat="1" x14ac:dyDescent="0.2"/>
    <row r="1045859" s="82" customFormat="1" x14ac:dyDescent="0.2"/>
    <row r="1045860" s="82" customFormat="1" x14ac:dyDescent="0.2"/>
    <row r="1045861" s="82" customFormat="1" x14ac:dyDescent="0.2"/>
    <row r="1045862" s="82" customFormat="1" x14ac:dyDescent="0.2"/>
    <row r="1045863" s="82" customFormat="1" x14ac:dyDescent="0.2"/>
    <row r="1045864" s="82" customFormat="1" x14ac:dyDescent="0.2"/>
    <row r="1045865" s="82" customFormat="1" x14ac:dyDescent="0.2"/>
    <row r="1045866" s="82" customFormat="1" x14ac:dyDescent="0.2"/>
    <row r="1045867" s="82" customFormat="1" x14ac:dyDescent="0.2"/>
    <row r="1045868" s="82" customFormat="1" x14ac:dyDescent="0.2"/>
    <row r="1045869" s="82" customFormat="1" x14ac:dyDescent="0.2"/>
    <row r="1045870" s="82" customFormat="1" x14ac:dyDescent="0.2"/>
    <row r="1045871" s="82" customFormat="1" x14ac:dyDescent="0.2"/>
    <row r="1045872" s="82" customFormat="1" x14ac:dyDescent="0.2"/>
    <row r="1045873" s="82" customFormat="1" x14ac:dyDescent="0.2"/>
    <row r="1045874" s="82" customFormat="1" x14ac:dyDescent="0.2"/>
    <row r="1045875" s="82" customFormat="1" x14ac:dyDescent="0.2"/>
    <row r="1045876" s="82" customFormat="1" x14ac:dyDescent="0.2"/>
    <row r="1045877" s="82" customFormat="1" x14ac:dyDescent="0.2"/>
    <row r="1045878" s="82" customFormat="1" x14ac:dyDescent="0.2"/>
    <row r="1045879" s="82" customFormat="1" x14ac:dyDescent="0.2"/>
    <row r="1045880" s="82" customFormat="1" x14ac:dyDescent="0.2"/>
    <row r="1045881" s="82" customFormat="1" x14ac:dyDescent="0.2"/>
    <row r="1045882" s="82" customFormat="1" x14ac:dyDescent="0.2"/>
    <row r="1045883" s="82" customFormat="1" x14ac:dyDescent="0.2"/>
    <row r="1045884" s="82" customFormat="1" x14ac:dyDescent="0.2"/>
    <row r="1045885" s="82" customFormat="1" x14ac:dyDescent="0.2"/>
    <row r="1045886" s="82" customFormat="1" x14ac:dyDescent="0.2"/>
    <row r="1045887" s="82" customFormat="1" x14ac:dyDescent="0.2"/>
    <row r="1045888" s="82" customFormat="1" x14ac:dyDescent="0.2"/>
    <row r="1045889" s="82" customFormat="1" x14ac:dyDescent="0.2"/>
    <row r="1045890" s="82" customFormat="1" x14ac:dyDescent="0.2"/>
    <row r="1045891" s="82" customFormat="1" x14ac:dyDescent="0.2"/>
    <row r="1045892" s="82" customFormat="1" x14ac:dyDescent="0.2"/>
    <row r="1045893" s="82" customFormat="1" x14ac:dyDescent="0.2"/>
    <row r="1045894" s="82" customFormat="1" x14ac:dyDescent="0.2"/>
    <row r="1045895" s="82" customFormat="1" x14ac:dyDescent="0.2"/>
    <row r="1045896" s="82" customFormat="1" x14ac:dyDescent="0.2"/>
    <row r="1045897" s="82" customFormat="1" x14ac:dyDescent="0.2"/>
    <row r="1045898" s="82" customFormat="1" x14ac:dyDescent="0.2"/>
    <row r="1045899" s="82" customFormat="1" x14ac:dyDescent="0.2"/>
    <row r="1045900" s="82" customFormat="1" x14ac:dyDescent="0.2"/>
    <row r="1045901" s="82" customFormat="1" x14ac:dyDescent="0.2"/>
    <row r="1045902" s="82" customFormat="1" x14ac:dyDescent="0.2"/>
    <row r="1045903" s="82" customFormat="1" x14ac:dyDescent="0.2"/>
    <row r="1045904" s="82" customFormat="1" x14ac:dyDescent="0.2"/>
    <row r="1045905" s="82" customFormat="1" x14ac:dyDescent="0.2"/>
    <row r="1045906" s="82" customFormat="1" x14ac:dyDescent="0.2"/>
    <row r="1045907" s="82" customFormat="1" x14ac:dyDescent="0.2"/>
    <row r="1045908" s="82" customFormat="1" x14ac:dyDescent="0.2"/>
    <row r="1045909" s="82" customFormat="1" x14ac:dyDescent="0.2"/>
    <row r="1045910" s="82" customFormat="1" x14ac:dyDescent="0.2"/>
    <row r="1045911" s="82" customFormat="1" x14ac:dyDescent="0.2"/>
    <row r="1045912" s="82" customFormat="1" x14ac:dyDescent="0.2"/>
    <row r="1045913" s="82" customFormat="1" x14ac:dyDescent="0.2"/>
    <row r="1045914" s="82" customFormat="1" x14ac:dyDescent="0.2"/>
    <row r="1045915" s="82" customFormat="1" x14ac:dyDescent="0.2"/>
    <row r="1045916" s="82" customFormat="1" x14ac:dyDescent="0.2"/>
    <row r="1045917" s="82" customFormat="1" x14ac:dyDescent="0.2"/>
    <row r="1045918" s="82" customFormat="1" x14ac:dyDescent="0.2"/>
    <row r="1045919" s="82" customFormat="1" x14ac:dyDescent="0.2"/>
    <row r="1045920" s="82" customFormat="1" x14ac:dyDescent="0.2"/>
    <row r="1045921" s="82" customFormat="1" x14ac:dyDescent="0.2"/>
    <row r="1045922" s="82" customFormat="1" x14ac:dyDescent="0.2"/>
    <row r="1045923" s="82" customFormat="1" x14ac:dyDescent="0.2"/>
    <row r="1045924" s="82" customFormat="1" x14ac:dyDescent="0.2"/>
    <row r="1045925" s="82" customFormat="1" x14ac:dyDescent="0.2"/>
    <row r="1045926" s="82" customFormat="1" x14ac:dyDescent="0.2"/>
    <row r="1045927" s="82" customFormat="1" x14ac:dyDescent="0.2"/>
    <row r="1045928" s="82" customFormat="1" x14ac:dyDescent="0.2"/>
    <row r="1045929" s="82" customFormat="1" x14ac:dyDescent="0.2"/>
    <row r="1045930" s="82" customFormat="1" x14ac:dyDescent="0.2"/>
    <row r="1045931" s="82" customFormat="1" x14ac:dyDescent="0.2"/>
    <row r="1045932" s="82" customFormat="1" x14ac:dyDescent="0.2"/>
    <row r="1045933" s="82" customFormat="1" x14ac:dyDescent="0.2"/>
    <row r="1045934" s="82" customFormat="1" x14ac:dyDescent="0.2"/>
    <row r="1045935" s="82" customFormat="1" x14ac:dyDescent="0.2"/>
    <row r="1045936" s="82" customFormat="1" x14ac:dyDescent="0.2"/>
    <row r="1045937" s="82" customFormat="1" x14ac:dyDescent="0.2"/>
    <row r="1045938" s="82" customFormat="1" x14ac:dyDescent="0.2"/>
    <row r="1045939" s="82" customFormat="1" x14ac:dyDescent="0.2"/>
    <row r="1045940" s="82" customFormat="1" x14ac:dyDescent="0.2"/>
    <row r="1045941" s="82" customFormat="1" x14ac:dyDescent="0.2"/>
    <row r="1045942" s="82" customFormat="1" x14ac:dyDescent="0.2"/>
    <row r="1045943" s="82" customFormat="1" x14ac:dyDescent="0.2"/>
    <row r="1045944" s="82" customFormat="1" x14ac:dyDescent="0.2"/>
    <row r="1045945" s="82" customFormat="1" x14ac:dyDescent="0.2"/>
    <row r="1045946" s="82" customFormat="1" x14ac:dyDescent="0.2"/>
    <row r="1045947" s="82" customFormat="1" x14ac:dyDescent="0.2"/>
    <row r="1045948" s="82" customFormat="1" x14ac:dyDescent="0.2"/>
    <row r="1045949" s="82" customFormat="1" x14ac:dyDescent="0.2"/>
    <row r="1045950" s="82" customFormat="1" x14ac:dyDescent="0.2"/>
    <row r="1045951" s="82" customFormat="1" x14ac:dyDescent="0.2"/>
    <row r="1045952" s="82" customFormat="1" x14ac:dyDescent="0.2"/>
    <row r="1045953" s="82" customFormat="1" x14ac:dyDescent="0.2"/>
    <row r="1045954" s="82" customFormat="1" x14ac:dyDescent="0.2"/>
    <row r="1045955" s="82" customFormat="1" x14ac:dyDescent="0.2"/>
    <row r="1045956" s="82" customFormat="1" x14ac:dyDescent="0.2"/>
    <row r="1045957" s="82" customFormat="1" x14ac:dyDescent="0.2"/>
    <row r="1045958" s="82" customFormat="1" x14ac:dyDescent="0.2"/>
    <row r="1045959" s="82" customFormat="1" x14ac:dyDescent="0.2"/>
    <row r="1045960" s="82" customFormat="1" x14ac:dyDescent="0.2"/>
    <row r="1045961" s="82" customFormat="1" x14ac:dyDescent="0.2"/>
    <row r="1045962" s="82" customFormat="1" x14ac:dyDescent="0.2"/>
    <row r="1045963" s="82" customFormat="1" x14ac:dyDescent="0.2"/>
    <row r="1045964" s="82" customFormat="1" x14ac:dyDescent="0.2"/>
    <row r="1045965" s="82" customFormat="1" x14ac:dyDescent="0.2"/>
    <row r="1045966" s="82" customFormat="1" x14ac:dyDescent="0.2"/>
    <row r="1045967" s="82" customFormat="1" x14ac:dyDescent="0.2"/>
    <row r="1045968" s="82" customFormat="1" x14ac:dyDescent="0.2"/>
    <row r="1045969" s="82" customFormat="1" x14ac:dyDescent="0.2"/>
    <row r="1045970" s="82" customFormat="1" x14ac:dyDescent="0.2"/>
    <row r="1045971" s="82" customFormat="1" x14ac:dyDescent="0.2"/>
    <row r="1045972" s="82" customFormat="1" x14ac:dyDescent="0.2"/>
    <row r="1045973" s="82" customFormat="1" x14ac:dyDescent="0.2"/>
    <row r="1045974" s="82" customFormat="1" x14ac:dyDescent="0.2"/>
    <row r="1045975" s="82" customFormat="1" x14ac:dyDescent="0.2"/>
    <row r="1045976" s="82" customFormat="1" x14ac:dyDescent="0.2"/>
    <row r="1045977" s="82" customFormat="1" x14ac:dyDescent="0.2"/>
    <row r="1045978" s="82" customFormat="1" x14ac:dyDescent="0.2"/>
    <row r="1045979" s="82" customFormat="1" x14ac:dyDescent="0.2"/>
    <row r="1045980" s="82" customFormat="1" x14ac:dyDescent="0.2"/>
    <row r="1045981" s="82" customFormat="1" x14ac:dyDescent="0.2"/>
    <row r="1045982" s="82" customFormat="1" x14ac:dyDescent="0.2"/>
    <row r="1045983" s="82" customFormat="1" x14ac:dyDescent="0.2"/>
    <row r="1045984" s="82" customFormat="1" x14ac:dyDescent="0.2"/>
    <row r="1045985" s="82" customFormat="1" x14ac:dyDescent="0.2"/>
    <row r="1045986" s="82" customFormat="1" x14ac:dyDescent="0.2"/>
    <row r="1045987" s="82" customFormat="1" x14ac:dyDescent="0.2"/>
    <row r="1045988" s="82" customFormat="1" x14ac:dyDescent="0.2"/>
    <row r="1045989" s="82" customFormat="1" x14ac:dyDescent="0.2"/>
    <row r="1045990" s="82" customFormat="1" x14ac:dyDescent="0.2"/>
    <row r="1045991" s="82" customFormat="1" x14ac:dyDescent="0.2"/>
    <row r="1045992" s="82" customFormat="1" x14ac:dyDescent="0.2"/>
    <row r="1045993" s="82" customFormat="1" x14ac:dyDescent="0.2"/>
    <row r="1045994" s="82" customFormat="1" x14ac:dyDescent="0.2"/>
    <row r="1045995" s="82" customFormat="1" x14ac:dyDescent="0.2"/>
    <row r="1045996" s="82" customFormat="1" x14ac:dyDescent="0.2"/>
    <row r="1045997" s="82" customFormat="1" x14ac:dyDescent="0.2"/>
    <row r="1045998" s="82" customFormat="1" x14ac:dyDescent="0.2"/>
    <row r="1045999" s="82" customFormat="1" x14ac:dyDescent="0.2"/>
    <row r="1046000" s="82" customFormat="1" x14ac:dyDescent="0.2"/>
    <row r="1046001" s="82" customFormat="1" x14ac:dyDescent="0.2"/>
    <row r="1046002" s="82" customFormat="1" x14ac:dyDescent="0.2"/>
    <row r="1046003" s="82" customFormat="1" x14ac:dyDescent="0.2"/>
    <row r="1046004" s="82" customFormat="1" x14ac:dyDescent="0.2"/>
    <row r="1046005" s="82" customFormat="1" x14ac:dyDescent="0.2"/>
    <row r="1046006" s="82" customFormat="1" x14ac:dyDescent="0.2"/>
    <row r="1046007" s="82" customFormat="1" x14ac:dyDescent="0.2"/>
    <row r="1046008" s="82" customFormat="1" x14ac:dyDescent="0.2"/>
    <row r="1046009" s="82" customFormat="1" x14ac:dyDescent="0.2"/>
    <row r="1046010" s="82" customFormat="1" x14ac:dyDescent="0.2"/>
    <row r="1046011" s="82" customFormat="1" x14ac:dyDescent="0.2"/>
    <row r="1046012" s="82" customFormat="1" x14ac:dyDescent="0.2"/>
    <row r="1046013" s="82" customFormat="1" x14ac:dyDescent="0.2"/>
    <row r="1046014" s="82" customFormat="1" x14ac:dyDescent="0.2"/>
    <row r="1046015" s="82" customFormat="1" x14ac:dyDescent="0.2"/>
    <row r="1046016" s="82" customFormat="1" x14ac:dyDescent="0.2"/>
    <row r="1046017" s="82" customFormat="1" x14ac:dyDescent="0.2"/>
    <row r="1046018" s="82" customFormat="1" x14ac:dyDescent="0.2"/>
    <row r="1046019" s="82" customFormat="1" x14ac:dyDescent="0.2"/>
    <row r="1046020" s="82" customFormat="1" x14ac:dyDescent="0.2"/>
    <row r="1046021" s="82" customFormat="1" x14ac:dyDescent="0.2"/>
    <row r="1046022" s="82" customFormat="1" x14ac:dyDescent="0.2"/>
    <row r="1046023" s="82" customFormat="1" x14ac:dyDescent="0.2"/>
    <row r="1046024" s="82" customFormat="1" x14ac:dyDescent="0.2"/>
    <row r="1046025" s="82" customFormat="1" x14ac:dyDescent="0.2"/>
    <row r="1046026" s="82" customFormat="1" x14ac:dyDescent="0.2"/>
    <row r="1046027" s="82" customFormat="1" x14ac:dyDescent="0.2"/>
    <row r="1046028" s="82" customFormat="1" x14ac:dyDescent="0.2"/>
    <row r="1046029" s="82" customFormat="1" x14ac:dyDescent="0.2"/>
    <row r="1046030" s="82" customFormat="1" x14ac:dyDescent="0.2"/>
    <row r="1046031" s="82" customFormat="1" x14ac:dyDescent="0.2"/>
    <row r="1046032" s="82" customFormat="1" x14ac:dyDescent="0.2"/>
    <row r="1046033" s="82" customFormat="1" x14ac:dyDescent="0.2"/>
    <row r="1046034" s="82" customFormat="1" x14ac:dyDescent="0.2"/>
    <row r="1046035" s="82" customFormat="1" x14ac:dyDescent="0.2"/>
    <row r="1046036" s="82" customFormat="1" x14ac:dyDescent="0.2"/>
    <row r="1046037" s="82" customFormat="1" x14ac:dyDescent="0.2"/>
    <row r="1046038" s="82" customFormat="1" x14ac:dyDescent="0.2"/>
    <row r="1046039" s="82" customFormat="1" x14ac:dyDescent="0.2"/>
    <row r="1046040" s="82" customFormat="1" x14ac:dyDescent="0.2"/>
    <row r="1046041" s="82" customFormat="1" x14ac:dyDescent="0.2"/>
    <row r="1046042" s="82" customFormat="1" x14ac:dyDescent="0.2"/>
    <row r="1046043" s="82" customFormat="1" x14ac:dyDescent="0.2"/>
    <row r="1046044" s="82" customFormat="1" x14ac:dyDescent="0.2"/>
    <row r="1046045" s="82" customFormat="1" x14ac:dyDescent="0.2"/>
    <row r="1046046" s="82" customFormat="1" x14ac:dyDescent="0.2"/>
    <row r="1046047" s="82" customFormat="1" x14ac:dyDescent="0.2"/>
    <row r="1046048" s="82" customFormat="1" x14ac:dyDescent="0.2"/>
    <row r="1046049" s="82" customFormat="1" x14ac:dyDescent="0.2"/>
    <row r="1046050" s="82" customFormat="1" x14ac:dyDescent="0.2"/>
    <row r="1046051" s="82" customFormat="1" x14ac:dyDescent="0.2"/>
    <row r="1046052" s="82" customFormat="1" x14ac:dyDescent="0.2"/>
    <row r="1046053" s="82" customFormat="1" x14ac:dyDescent="0.2"/>
    <row r="1046054" s="82" customFormat="1" x14ac:dyDescent="0.2"/>
    <row r="1046055" s="82" customFormat="1" x14ac:dyDescent="0.2"/>
    <row r="1046056" s="82" customFormat="1" x14ac:dyDescent="0.2"/>
    <row r="1046057" s="82" customFormat="1" x14ac:dyDescent="0.2"/>
    <row r="1046058" s="82" customFormat="1" x14ac:dyDescent="0.2"/>
    <row r="1046059" s="82" customFormat="1" x14ac:dyDescent="0.2"/>
    <row r="1046060" s="82" customFormat="1" x14ac:dyDescent="0.2"/>
    <row r="1046061" s="82" customFormat="1" x14ac:dyDescent="0.2"/>
    <row r="1046062" s="82" customFormat="1" x14ac:dyDescent="0.2"/>
    <row r="1046063" s="82" customFormat="1" x14ac:dyDescent="0.2"/>
    <row r="1046064" s="82" customFormat="1" x14ac:dyDescent="0.2"/>
    <row r="1046065" s="82" customFormat="1" x14ac:dyDescent="0.2"/>
    <row r="1046066" s="82" customFormat="1" x14ac:dyDescent="0.2"/>
    <row r="1046067" s="82" customFormat="1" x14ac:dyDescent="0.2"/>
    <row r="1046068" s="82" customFormat="1" x14ac:dyDescent="0.2"/>
    <row r="1046069" s="82" customFormat="1" x14ac:dyDescent="0.2"/>
    <row r="1046070" s="82" customFormat="1" x14ac:dyDescent="0.2"/>
    <row r="1046071" s="82" customFormat="1" x14ac:dyDescent="0.2"/>
    <row r="1046072" s="82" customFormat="1" x14ac:dyDescent="0.2"/>
    <row r="1046073" s="82" customFormat="1" x14ac:dyDescent="0.2"/>
    <row r="1046074" s="82" customFormat="1" x14ac:dyDescent="0.2"/>
    <row r="1046075" s="82" customFormat="1" x14ac:dyDescent="0.2"/>
    <row r="1046076" s="82" customFormat="1" x14ac:dyDescent="0.2"/>
    <row r="1046077" s="82" customFormat="1" x14ac:dyDescent="0.2"/>
    <row r="1046078" s="82" customFormat="1" x14ac:dyDescent="0.2"/>
    <row r="1046079" s="82" customFormat="1" x14ac:dyDescent="0.2"/>
    <row r="1046080" s="82" customFormat="1" x14ac:dyDescent="0.2"/>
    <row r="1046081" s="82" customFormat="1" x14ac:dyDescent="0.2"/>
    <row r="1046082" s="82" customFormat="1" x14ac:dyDescent="0.2"/>
    <row r="1046083" s="82" customFormat="1" x14ac:dyDescent="0.2"/>
    <row r="1046084" s="82" customFormat="1" x14ac:dyDescent="0.2"/>
    <row r="1046085" s="82" customFormat="1" x14ac:dyDescent="0.2"/>
    <row r="1046086" s="82" customFormat="1" x14ac:dyDescent="0.2"/>
    <row r="1046087" s="82" customFormat="1" x14ac:dyDescent="0.2"/>
    <row r="1046088" s="82" customFormat="1" x14ac:dyDescent="0.2"/>
    <row r="1046089" s="82" customFormat="1" x14ac:dyDescent="0.2"/>
    <row r="1046090" s="82" customFormat="1" x14ac:dyDescent="0.2"/>
    <row r="1046091" s="82" customFormat="1" x14ac:dyDescent="0.2"/>
    <row r="1046092" s="82" customFormat="1" x14ac:dyDescent="0.2"/>
    <row r="1046093" s="82" customFormat="1" x14ac:dyDescent="0.2"/>
    <row r="1046094" s="82" customFormat="1" x14ac:dyDescent="0.2"/>
    <row r="1046095" s="82" customFormat="1" x14ac:dyDescent="0.2"/>
    <row r="1046096" s="82" customFormat="1" x14ac:dyDescent="0.2"/>
    <row r="1046097" s="82" customFormat="1" x14ac:dyDescent="0.2"/>
    <row r="1046098" s="82" customFormat="1" x14ac:dyDescent="0.2"/>
    <row r="1046099" s="82" customFormat="1" x14ac:dyDescent="0.2"/>
    <row r="1046100" s="82" customFormat="1" x14ac:dyDescent="0.2"/>
    <row r="1046101" s="82" customFormat="1" x14ac:dyDescent="0.2"/>
    <row r="1046102" s="82" customFormat="1" x14ac:dyDescent="0.2"/>
    <row r="1046103" s="82" customFormat="1" x14ac:dyDescent="0.2"/>
    <row r="1046104" s="82" customFormat="1" x14ac:dyDescent="0.2"/>
    <row r="1046105" s="82" customFormat="1" x14ac:dyDescent="0.2"/>
    <row r="1046106" s="82" customFormat="1" x14ac:dyDescent="0.2"/>
    <row r="1046107" s="82" customFormat="1" x14ac:dyDescent="0.2"/>
    <row r="1046108" s="82" customFormat="1" x14ac:dyDescent="0.2"/>
    <row r="1046109" s="82" customFormat="1" x14ac:dyDescent="0.2"/>
    <row r="1046110" s="82" customFormat="1" x14ac:dyDescent="0.2"/>
    <row r="1046111" s="82" customFormat="1" x14ac:dyDescent="0.2"/>
    <row r="1046112" s="82" customFormat="1" x14ac:dyDescent="0.2"/>
    <row r="1046113" s="82" customFormat="1" x14ac:dyDescent="0.2"/>
    <row r="1046114" s="82" customFormat="1" x14ac:dyDescent="0.2"/>
    <row r="1046115" s="82" customFormat="1" x14ac:dyDescent="0.2"/>
    <row r="1046116" s="82" customFormat="1" x14ac:dyDescent="0.2"/>
    <row r="1046117" s="82" customFormat="1" x14ac:dyDescent="0.2"/>
    <row r="1046118" s="82" customFormat="1" x14ac:dyDescent="0.2"/>
    <row r="1046119" s="82" customFormat="1" x14ac:dyDescent="0.2"/>
    <row r="1046120" s="82" customFormat="1" x14ac:dyDescent="0.2"/>
    <row r="1046121" s="82" customFormat="1" x14ac:dyDescent="0.2"/>
    <row r="1046122" s="82" customFormat="1" x14ac:dyDescent="0.2"/>
    <row r="1046123" s="82" customFormat="1" x14ac:dyDescent="0.2"/>
    <row r="1046124" s="82" customFormat="1" x14ac:dyDescent="0.2"/>
    <row r="1046125" s="82" customFormat="1" x14ac:dyDescent="0.2"/>
    <row r="1046126" s="82" customFormat="1" x14ac:dyDescent="0.2"/>
    <row r="1046127" s="82" customFormat="1" x14ac:dyDescent="0.2"/>
    <row r="1046128" s="82" customFormat="1" x14ac:dyDescent="0.2"/>
    <row r="1046129" s="82" customFormat="1" x14ac:dyDescent="0.2"/>
    <row r="1046130" s="82" customFormat="1" x14ac:dyDescent="0.2"/>
    <row r="1046131" s="82" customFormat="1" x14ac:dyDescent="0.2"/>
    <row r="1046132" s="82" customFormat="1" x14ac:dyDescent="0.2"/>
    <row r="1046133" s="82" customFormat="1" x14ac:dyDescent="0.2"/>
    <row r="1046134" s="82" customFormat="1" x14ac:dyDescent="0.2"/>
    <row r="1046135" s="82" customFormat="1" x14ac:dyDescent="0.2"/>
    <row r="1046136" s="82" customFormat="1" x14ac:dyDescent="0.2"/>
    <row r="1046137" s="82" customFormat="1" x14ac:dyDescent="0.2"/>
    <row r="1046138" s="82" customFormat="1" x14ac:dyDescent="0.2"/>
    <row r="1046139" s="82" customFormat="1" x14ac:dyDescent="0.2"/>
    <row r="1046140" s="82" customFormat="1" x14ac:dyDescent="0.2"/>
    <row r="1046141" s="82" customFormat="1" x14ac:dyDescent="0.2"/>
    <row r="1046142" s="82" customFormat="1" x14ac:dyDescent="0.2"/>
    <row r="1046143" s="82" customFormat="1" x14ac:dyDescent="0.2"/>
    <row r="1046144" s="82" customFormat="1" x14ac:dyDescent="0.2"/>
    <row r="1046145" s="82" customFormat="1" x14ac:dyDescent="0.2"/>
    <row r="1046146" s="82" customFormat="1" x14ac:dyDescent="0.2"/>
    <row r="1046147" s="82" customFormat="1" x14ac:dyDescent="0.2"/>
    <row r="1046148" s="82" customFormat="1" x14ac:dyDescent="0.2"/>
    <row r="1046149" s="82" customFormat="1" x14ac:dyDescent="0.2"/>
    <row r="1046150" s="82" customFormat="1" x14ac:dyDescent="0.2"/>
    <row r="1046151" s="82" customFormat="1" x14ac:dyDescent="0.2"/>
    <row r="1046152" s="82" customFormat="1" x14ac:dyDescent="0.2"/>
    <row r="1046153" s="82" customFormat="1" x14ac:dyDescent="0.2"/>
    <row r="1046154" s="82" customFormat="1" x14ac:dyDescent="0.2"/>
    <row r="1046155" s="82" customFormat="1" x14ac:dyDescent="0.2"/>
    <row r="1046156" s="82" customFormat="1" x14ac:dyDescent="0.2"/>
    <row r="1046157" s="82" customFormat="1" x14ac:dyDescent="0.2"/>
    <row r="1046158" s="82" customFormat="1" x14ac:dyDescent="0.2"/>
    <row r="1046159" s="82" customFormat="1" x14ac:dyDescent="0.2"/>
    <row r="1046160" s="82" customFormat="1" x14ac:dyDescent="0.2"/>
    <row r="1046161" s="82" customFormat="1" x14ac:dyDescent="0.2"/>
    <row r="1046162" s="82" customFormat="1" x14ac:dyDescent="0.2"/>
    <row r="1046163" s="82" customFormat="1" x14ac:dyDescent="0.2"/>
    <row r="1046164" s="82" customFormat="1" x14ac:dyDescent="0.2"/>
    <row r="1046165" s="82" customFormat="1" x14ac:dyDescent="0.2"/>
    <row r="1046166" s="82" customFormat="1" x14ac:dyDescent="0.2"/>
    <row r="1046167" s="82" customFormat="1" x14ac:dyDescent="0.2"/>
    <row r="1046168" s="82" customFormat="1" x14ac:dyDescent="0.2"/>
    <row r="1046169" s="82" customFormat="1" x14ac:dyDescent="0.2"/>
    <row r="1046170" s="82" customFormat="1" x14ac:dyDescent="0.2"/>
    <row r="1046171" s="82" customFormat="1" x14ac:dyDescent="0.2"/>
    <row r="1046172" s="82" customFormat="1" x14ac:dyDescent="0.2"/>
    <row r="1046173" s="82" customFormat="1" x14ac:dyDescent="0.2"/>
    <row r="1046174" s="82" customFormat="1" x14ac:dyDescent="0.2"/>
    <row r="1046175" s="82" customFormat="1" x14ac:dyDescent="0.2"/>
    <row r="1046176" s="82" customFormat="1" x14ac:dyDescent="0.2"/>
    <row r="1046177" s="82" customFormat="1" x14ac:dyDescent="0.2"/>
    <row r="1046178" s="82" customFormat="1" x14ac:dyDescent="0.2"/>
    <row r="1046179" s="82" customFormat="1" x14ac:dyDescent="0.2"/>
    <row r="1046180" s="82" customFormat="1" x14ac:dyDescent="0.2"/>
    <row r="1046181" s="82" customFormat="1" x14ac:dyDescent="0.2"/>
    <row r="1046182" s="82" customFormat="1" x14ac:dyDescent="0.2"/>
    <row r="1046183" s="82" customFormat="1" x14ac:dyDescent="0.2"/>
    <row r="1046184" s="82" customFormat="1" x14ac:dyDescent="0.2"/>
    <row r="1046185" s="82" customFormat="1" x14ac:dyDescent="0.2"/>
    <row r="1046186" s="82" customFormat="1" x14ac:dyDescent="0.2"/>
    <row r="1046187" s="82" customFormat="1" x14ac:dyDescent="0.2"/>
    <row r="1046188" s="82" customFormat="1" x14ac:dyDescent="0.2"/>
    <row r="1046189" s="82" customFormat="1" x14ac:dyDescent="0.2"/>
    <row r="1046190" s="82" customFormat="1" x14ac:dyDescent="0.2"/>
    <row r="1046191" s="82" customFormat="1" x14ac:dyDescent="0.2"/>
    <row r="1046192" s="82" customFormat="1" x14ac:dyDescent="0.2"/>
    <row r="1046193" s="82" customFormat="1" x14ac:dyDescent="0.2"/>
    <row r="1046194" s="82" customFormat="1" x14ac:dyDescent="0.2"/>
    <row r="1046195" s="82" customFormat="1" x14ac:dyDescent="0.2"/>
    <row r="1046196" s="82" customFormat="1" x14ac:dyDescent="0.2"/>
    <row r="1046197" s="82" customFormat="1" x14ac:dyDescent="0.2"/>
    <row r="1046198" s="82" customFormat="1" x14ac:dyDescent="0.2"/>
    <row r="1046199" s="82" customFormat="1" x14ac:dyDescent="0.2"/>
    <row r="1046200" s="82" customFormat="1" x14ac:dyDescent="0.2"/>
    <row r="1046201" s="82" customFormat="1" x14ac:dyDescent="0.2"/>
    <row r="1046202" s="82" customFormat="1" x14ac:dyDescent="0.2"/>
    <row r="1046203" s="82" customFormat="1" x14ac:dyDescent="0.2"/>
    <row r="1046204" s="82" customFormat="1" x14ac:dyDescent="0.2"/>
    <row r="1046205" s="82" customFormat="1" x14ac:dyDescent="0.2"/>
    <row r="1046206" s="82" customFormat="1" x14ac:dyDescent="0.2"/>
    <row r="1046207" s="82" customFormat="1" x14ac:dyDescent="0.2"/>
    <row r="1046208" s="82" customFormat="1" x14ac:dyDescent="0.2"/>
    <row r="1046209" s="82" customFormat="1" x14ac:dyDescent="0.2"/>
    <row r="1046210" s="82" customFormat="1" x14ac:dyDescent="0.2"/>
    <row r="1046211" s="82" customFormat="1" x14ac:dyDescent="0.2"/>
    <row r="1046212" s="82" customFormat="1" x14ac:dyDescent="0.2"/>
    <row r="1046213" s="82" customFormat="1" x14ac:dyDescent="0.2"/>
    <row r="1046214" s="82" customFormat="1" x14ac:dyDescent="0.2"/>
    <row r="1046215" s="82" customFormat="1" x14ac:dyDescent="0.2"/>
    <row r="1046216" s="82" customFormat="1" x14ac:dyDescent="0.2"/>
    <row r="1046217" s="82" customFormat="1" x14ac:dyDescent="0.2"/>
    <row r="1046218" s="82" customFormat="1" x14ac:dyDescent="0.2"/>
    <row r="1046219" s="82" customFormat="1" x14ac:dyDescent="0.2"/>
    <row r="1046220" s="82" customFormat="1" x14ac:dyDescent="0.2"/>
    <row r="1046221" s="82" customFormat="1" x14ac:dyDescent="0.2"/>
    <row r="1046222" s="82" customFormat="1" x14ac:dyDescent="0.2"/>
    <row r="1046223" s="82" customFormat="1" x14ac:dyDescent="0.2"/>
    <row r="1046224" s="82" customFormat="1" x14ac:dyDescent="0.2"/>
    <row r="1046225" s="82" customFormat="1" x14ac:dyDescent="0.2"/>
    <row r="1046226" s="82" customFormat="1" x14ac:dyDescent="0.2"/>
    <row r="1046227" s="82" customFormat="1" x14ac:dyDescent="0.2"/>
    <row r="1046228" s="82" customFormat="1" x14ac:dyDescent="0.2"/>
    <row r="1046229" s="82" customFormat="1" x14ac:dyDescent="0.2"/>
    <row r="1046230" s="82" customFormat="1" x14ac:dyDescent="0.2"/>
    <row r="1046231" s="82" customFormat="1" x14ac:dyDescent="0.2"/>
    <row r="1046232" s="82" customFormat="1" x14ac:dyDescent="0.2"/>
    <row r="1046233" s="82" customFormat="1" x14ac:dyDescent="0.2"/>
    <row r="1046234" s="82" customFormat="1" x14ac:dyDescent="0.2"/>
    <row r="1046235" s="82" customFormat="1" x14ac:dyDescent="0.2"/>
    <row r="1046236" s="82" customFormat="1" x14ac:dyDescent="0.2"/>
    <row r="1046237" s="82" customFormat="1" x14ac:dyDescent="0.2"/>
    <row r="1046238" s="82" customFormat="1" x14ac:dyDescent="0.2"/>
    <row r="1046239" s="82" customFormat="1" x14ac:dyDescent="0.2"/>
    <row r="1046240" s="82" customFormat="1" x14ac:dyDescent="0.2"/>
    <row r="1046241" s="82" customFormat="1" x14ac:dyDescent="0.2"/>
    <row r="1046242" s="82" customFormat="1" x14ac:dyDescent="0.2"/>
    <row r="1046243" s="82" customFormat="1" x14ac:dyDescent="0.2"/>
    <row r="1046244" s="82" customFormat="1" x14ac:dyDescent="0.2"/>
    <row r="1046245" s="82" customFormat="1" x14ac:dyDescent="0.2"/>
    <row r="1046246" s="82" customFormat="1" x14ac:dyDescent="0.2"/>
    <row r="1046247" s="82" customFormat="1" x14ac:dyDescent="0.2"/>
    <row r="1046248" s="82" customFormat="1" x14ac:dyDescent="0.2"/>
    <row r="1046249" s="82" customFormat="1" x14ac:dyDescent="0.2"/>
    <row r="1046250" s="82" customFormat="1" x14ac:dyDescent="0.2"/>
    <row r="1046251" s="82" customFormat="1" x14ac:dyDescent="0.2"/>
    <row r="1046252" s="82" customFormat="1" x14ac:dyDescent="0.2"/>
    <row r="1046253" s="82" customFormat="1" x14ac:dyDescent="0.2"/>
    <row r="1046254" s="82" customFormat="1" x14ac:dyDescent="0.2"/>
    <row r="1046255" s="82" customFormat="1" x14ac:dyDescent="0.2"/>
    <row r="1046256" s="82" customFormat="1" x14ac:dyDescent="0.2"/>
    <row r="1046257" s="82" customFormat="1" x14ac:dyDescent="0.2"/>
    <row r="1046258" s="82" customFormat="1" x14ac:dyDescent="0.2"/>
    <row r="1046259" s="82" customFormat="1" x14ac:dyDescent="0.2"/>
    <row r="1046260" s="82" customFormat="1" x14ac:dyDescent="0.2"/>
    <row r="1046261" s="82" customFormat="1" x14ac:dyDescent="0.2"/>
    <row r="1046262" s="82" customFormat="1" x14ac:dyDescent="0.2"/>
    <row r="1046263" s="82" customFormat="1" x14ac:dyDescent="0.2"/>
    <row r="1046264" s="82" customFormat="1" x14ac:dyDescent="0.2"/>
    <row r="1046265" s="82" customFormat="1" x14ac:dyDescent="0.2"/>
    <row r="1046266" s="82" customFormat="1" x14ac:dyDescent="0.2"/>
    <row r="1046267" s="82" customFormat="1" x14ac:dyDescent="0.2"/>
    <row r="1046268" s="82" customFormat="1" x14ac:dyDescent="0.2"/>
    <row r="1046269" s="82" customFormat="1" x14ac:dyDescent="0.2"/>
    <row r="1046270" s="82" customFormat="1" x14ac:dyDescent="0.2"/>
    <row r="1046271" s="82" customFormat="1" x14ac:dyDescent="0.2"/>
    <row r="1046272" s="82" customFormat="1" x14ac:dyDescent="0.2"/>
    <row r="1046273" s="82" customFormat="1" x14ac:dyDescent="0.2"/>
    <row r="1046274" s="82" customFormat="1" x14ac:dyDescent="0.2"/>
    <row r="1046275" s="82" customFormat="1" x14ac:dyDescent="0.2"/>
    <row r="1046276" s="82" customFormat="1" x14ac:dyDescent="0.2"/>
    <row r="1046277" s="82" customFormat="1" x14ac:dyDescent="0.2"/>
    <row r="1046278" s="82" customFormat="1" x14ac:dyDescent="0.2"/>
    <row r="1046279" s="82" customFormat="1" x14ac:dyDescent="0.2"/>
    <row r="1046280" s="82" customFormat="1" x14ac:dyDescent="0.2"/>
    <row r="1046281" s="82" customFormat="1" x14ac:dyDescent="0.2"/>
    <row r="1046282" s="82" customFormat="1" x14ac:dyDescent="0.2"/>
    <row r="1046283" s="82" customFormat="1" x14ac:dyDescent="0.2"/>
    <row r="1046284" s="82" customFormat="1" x14ac:dyDescent="0.2"/>
    <row r="1046285" s="82" customFormat="1" x14ac:dyDescent="0.2"/>
    <row r="1046286" s="82" customFormat="1" x14ac:dyDescent="0.2"/>
    <row r="1046287" s="82" customFormat="1" x14ac:dyDescent="0.2"/>
    <row r="1046288" s="82" customFormat="1" x14ac:dyDescent="0.2"/>
    <row r="1046289" s="82" customFormat="1" x14ac:dyDescent="0.2"/>
    <row r="1046290" s="82" customFormat="1" x14ac:dyDescent="0.2"/>
    <row r="1046291" s="82" customFormat="1" x14ac:dyDescent="0.2"/>
    <row r="1046292" s="82" customFormat="1" x14ac:dyDescent="0.2"/>
    <row r="1046293" s="82" customFormat="1" x14ac:dyDescent="0.2"/>
    <row r="1046294" s="82" customFormat="1" x14ac:dyDescent="0.2"/>
    <row r="1046295" s="82" customFormat="1" x14ac:dyDescent="0.2"/>
    <row r="1046296" s="82" customFormat="1" x14ac:dyDescent="0.2"/>
    <row r="1046297" s="82" customFormat="1" x14ac:dyDescent="0.2"/>
    <row r="1046298" s="82" customFormat="1" x14ac:dyDescent="0.2"/>
    <row r="1046299" s="82" customFormat="1" x14ac:dyDescent="0.2"/>
    <row r="1046300" s="82" customFormat="1" x14ac:dyDescent="0.2"/>
    <row r="1046301" s="82" customFormat="1" x14ac:dyDescent="0.2"/>
    <row r="1046302" s="82" customFormat="1" x14ac:dyDescent="0.2"/>
    <row r="1046303" s="82" customFormat="1" x14ac:dyDescent="0.2"/>
    <row r="1046304" s="82" customFormat="1" x14ac:dyDescent="0.2"/>
    <row r="1046305" s="82" customFormat="1" x14ac:dyDescent="0.2"/>
    <row r="1046306" s="82" customFormat="1" x14ac:dyDescent="0.2"/>
    <row r="1046307" s="82" customFormat="1" x14ac:dyDescent="0.2"/>
    <row r="1046308" s="82" customFormat="1" x14ac:dyDescent="0.2"/>
    <row r="1046309" s="82" customFormat="1" x14ac:dyDescent="0.2"/>
    <row r="1046310" s="82" customFormat="1" x14ac:dyDescent="0.2"/>
    <row r="1046311" s="82" customFormat="1" x14ac:dyDescent="0.2"/>
    <row r="1046312" s="82" customFormat="1" x14ac:dyDescent="0.2"/>
    <row r="1046313" s="82" customFormat="1" x14ac:dyDescent="0.2"/>
    <row r="1046314" s="82" customFormat="1" x14ac:dyDescent="0.2"/>
    <row r="1046315" s="82" customFormat="1" x14ac:dyDescent="0.2"/>
    <row r="1046316" s="82" customFormat="1" x14ac:dyDescent="0.2"/>
    <row r="1046317" s="82" customFormat="1" x14ac:dyDescent="0.2"/>
    <row r="1046318" s="82" customFormat="1" x14ac:dyDescent="0.2"/>
    <row r="1046319" s="82" customFormat="1" x14ac:dyDescent="0.2"/>
    <row r="1046320" s="82" customFormat="1" x14ac:dyDescent="0.2"/>
    <row r="1046321" s="82" customFormat="1" x14ac:dyDescent="0.2"/>
    <row r="1046322" s="82" customFormat="1" x14ac:dyDescent="0.2"/>
    <row r="1046323" s="82" customFormat="1" x14ac:dyDescent="0.2"/>
    <row r="1046324" s="82" customFormat="1" x14ac:dyDescent="0.2"/>
    <row r="1046325" s="82" customFormat="1" x14ac:dyDescent="0.2"/>
    <row r="1046326" s="82" customFormat="1" x14ac:dyDescent="0.2"/>
    <row r="1046327" s="82" customFormat="1" x14ac:dyDescent="0.2"/>
    <row r="1046328" s="82" customFormat="1" x14ac:dyDescent="0.2"/>
    <row r="1046329" s="82" customFormat="1" x14ac:dyDescent="0.2"/>
    <row r="1046330" s="82" customFormat="1" x14ac:dyDescent="0.2"/>
    <row r="1046331" s="82" customFormat="1" x14ac:dyDescent="0.2"/>
    <row r="1046332" s="82" customFormat="1" x14ac:dyDescent="0.2"/>
    <row r="1046333" s="82" customFormat="1" x14ac:dyDescent="0.2"/>
    <row r="1046334" s="82" customFormat="1" x14ac:dyDescent="0.2"/>
    <row r="1046335" s="82" customFormat="1" x14ac:dyDescent="0.2"/>
    <row r="1046336" s="82" customFormat="1" x14ac:dyDescent="0.2"/>
    <row r="1046337" s="82" customFormat="1" x14ac:dyDescent="0.2"/>
    <row r="1046338" s="82" customFormat="1" x14ac:dyDescent="0.2"/>
    <row r="1046339" s="82" customFormat="1" x14ac:dyDescent="0.2"/>
    <row r="1046340" s="82" customFormat="1" x14ac:dyDescent="0.2"/>
    <row r="1046341" s="82" customFormat="1" x14ac:dyDescent="0.2"/>
    <row r="1046342" s="82" customFormat="1" x14ac:dyDescent="0.2"/>
    <row r="1046343" s="82" customFormat="1" x14ac:dyDescent="0.2"/>
    <row r="1046344" s="82" customFormat="1" x14ac:dyDescent="0.2"/>
    <row r="1046345" s="82" customFormat="1" x14ac:dyDescent="0.2"/>
    <row r="1046346" s="82" customFormat="1" x14ac:dyDescent="0.2"/>
    <row r="1046347" s="82" customFormat="1" x14ac:dyDescent="0.2"/>
    <row r="1046348" s="82" customFormat="1" x14ac:dyDescent="0.2"/>
    <row r="1046349" s="82" customFormat="1" x14ac:dyDescent="0.2"/>
    <row r="1046350" s="82" customFormat="1" x14ac:dyDescent="0.2"/>
    <row r="1046351" s="82" customFormat="1" x14ac:dyDescent="0.2"/>
    <row r="1046352" s="82" customFormat="1" x14ac:dyDescent="0.2"/>
    <row r="1046353" s="82" customFormat="1" x14ac:dyDescent="0.2"/>
    <row r="1046354" s="82" customFormat="1" x14ac:dyDescent="0.2"/>
    <row r="1046355" s="82" customFormat="1" x14ac:dyDescent="0.2"/>
    <row r="1046356" s="82" customFormat="1" x14ac:dyDescent="0.2"/>
    <row r="1046357" s="82" customFormat="1" x14ac:dyDescent="0.2"/>
    <row r="1046358" s="82" customFormat="1" x14ac:dyDescent="0.2"/>
    <row r="1046359" s="82" customFormat="1" x14ac:dyDescent="0.2"/>
    <row r="1046360" s="82" customFormat="1" x14ac:dyDescent="0.2"/>
    <row r="1046361" s="82" customFormat="1" x14ac:dyDescent="0.2"/>
    <row r="1046362" s="82" customFormat="1" x14ac:dyDescent="0.2"/>
    <row r="1046363" s="82" customFormat="1" x14ac:dyDescent="0.2"/>
    <row r="1046364" s="82" customFormat="1" x14ac:dyDescent="0.2"/>
    <row r="1046365" s="82" customFormat="1" x14ac:dyDescent="0.2"/>
    <row r="1046366" s="82" customFormat="1" x14ac:dyDescent="0.2"/>
    <row r="1046367" s="82" customFormat="1" x14ac:dyDescent="0.2"/>
    <row r="1046368" s="82" customFormat="1" x14ac:dyDescent="0.2"/>
    <row r="1046369" s="82" customFormat="1" x14ac:dyDescent="0.2"/>
    <row r="1046370" s="82" customFormat="1" x14ac:dyDescent="0.2"/>
    <row r="1046371" s="82" customFormat="1" x14ac:dyDescent="0.2"/>
    <row r="1046372" s="82" customFormat="1" x14ac:dyDescent="0.2"/>
    <row r="1046373" s="82" customFormat="1" x14ac:dyDescent="0.2"/>
    <row r="1046374" s="82" customFormat="1" x14ac:dyDescent="0.2"/>
    <row r="1046375" s="82" customFormat="1" x14ac:dyDescent="0.2"/>
    <row r="1046376" s="82" customFormat="1" x14ac:dyDescent="0.2"/>
    <row r="1046377" s="82" customFormat="1" x14ac:dyDescent="0.2"/>
    <row r="1046378" s="82" customFormat="1" x14ac:dyDescent="0.2"/>
    <row r="1046379" s="82" customFormat="1" x14ac:dyDescent="0.2"/>
    <row r="1046380" s="82" customFormat="1" x14ac:dyDescent="0.2"/>
    <row r="1046381" s="82" customFormat="1" x14ac:dyDescent="0.2"/>
    <row r="1046382" s="82" customFormat="1" x14ac:dyDescent="0.2"/>
    <row r="1046383" s="82" customFormat="1" x14ac:dyDescent="0.2"/>
    <row r="1046384" s="82" customFormat="1" x14ac:dyDescent="0.2"/>
    <row r="1046385" s="82" customFormat="1" x14ac:dyDescent="0.2"/>
    <row r="1046386" s="82" customFormat="1" x14ac:dyDescent="0.2"/>
    <row r="1046387" s="82" customFormat="1" x14ac:dyDescent="0.2"/>
    <row r="1046388" s="82" customFormat="1" x14ac:dyDescent="0.2"/>
    <row r="1046389" s="82" customFormat="1" x14ac:dyDescent="0.2"/>
    <row r="1046390" s="82" customFormat="1" x14ac:dyDescent="0.2"/>
    <row r="1046391" s="82" customFormat="1" x14ac:dyDescent="0.2"/>
    <row r="1046392" s="82" customFormat="1" x14ac:dyDescent="0.2"/>
    <row r="1046393" s="82" customFormat="1" x14ac:dyDescent="0.2"/>
    <row r="1046394" s="82" customFormat="1" x14ac:dyDescent="0.2"/>
    <row r="1046395" s="82" customFormat="1" x14ac:dyDescent="0.2"/>
    <row r="1046396" s="82" customFormat="1" x14ac:dyDescent="0.2"/>
    <row r="1046397" s="82" customFormat="1" x14ac:dyDescent="0.2"/>
    <row r="1046398" s="82" customFormat="1" x14ac:dyDescent="0.2"/>
    <row r="1046399" s="82" customFormat="1" x14ac:dyDescent="0.2"/>
    <row r="1046400" s="82" customFormat="1" x14ac:dyDescent="0.2"/>
    <row r="1046401" s="82" customFormat="1" x14ac:dyDescent="0.2"/>
    <row r="1046402" s="82" customFormat="1" x14ac:dyDescent="0.2"/>
    <row r="1046403" s="82" customFormat="1" x14ac:dyDescent="0.2"/>
    <row r="1046404" s="82" customFormat="1" x14ac:dyDescent="0.2"/>
    <row r="1046405" s="82" customFormat="1" x14ac:dyDescent="0.2"/>
    <row r="1046406" s="82" customFormat="1" x14ac:dyDescent="0.2"/>
    <row r="1046407" s="82" customFormat="1" x14ac:dyDescent="0.2"/>
    <row r="1046408" s="82" customFormat="1" x14ac:dyDescent="0.2"/>
    <row r="1046409" s="82" customFormat="1" x14ac:dyDescent="0.2"/>
    <row r="1046410" s="82" customFormat="1" x14ac:dyDescent="0.2"/>
    <row r="1046411" s="82" customFormat="1" x14ac:dyDescent="0.2"/>
    <row r="1046412" s="82" customFormat="1" x14ac:dyDescent="0.2"/>
    <row r="1046413" s="82" customFormat="1" x14ac:dyDescent="0.2"/>
    <row r="1046414" s="82" customFormat="1" x14ac:dyDescent="0.2"/>
    <row r="1046415" s="82" customFormat="1" x14ac:dyDescent="0.2"/>
    <row r="1046416" s="82" customFormat="1" x14ac:dyDescent="0.2"/>
    <row r="1046417" s="82" customFormat="1" x14ac:dyDescent="0.2"/>
    <row r="1046418" s="82" customFormat="1" x14ac:dyDescent="0.2"/>
    <row r="1046419" s="82" customFormat="1" x14ac:dyDescent="0.2"/>
    <row r="1046420" s="82" customFormat="1" x14ac:dyDescent="0.2"/>
    <row r="1046421" s="82" customFormat="1" x14ac:dyDescent="0.2"/>
    <row r="1046422" s="82" customFormat="1" x14ac:dyDescent="0.2"/>
    <row r="1046423" s="82" customFormat="1" x14ac:dyDescent="0.2"/>
    <row r="1046424" s="82" customFormat="1" x14ac:dyDescent="0.2"/>
    <row r="1046425" s="82" customFormat="1" x14ac:dyDescent="0.2"/>
    <row r="1046426" s="82" customFormat="1" x14ac:dyDescent="0.2"/>
    <row r="1046427" s="82" customFormat="1" x14ac:dyDescent="0.2"/>
    <row r="1046428" s="82" customFormat="1" x14ac:dyDescent="0.2"/>
    <row r="1046429" s="82" customFormat="1" x14ac:dyDescent="0.2"/>
    <row r="1046430" s="82" customFormat="1" x14ac:dyDescent="0.2"/>
    <row r="1046431" s="82" customFormat="1" x14ac:dyDescent="0.2"/>
    <row r="1046432" s="82" customFormat="1" x14ac:dyDescent="0.2"/>
    <row r="1046433" s="82" customFormat="1" x14ac:dyDescent="0.2"/>
    <row r="1046434" s="82" customFormat="1" x14ac:dyDescent="0.2"/>
    <row r="1046435" s="82" customFormat="1" x14ac:dyDescent="0.2"/>
    <row r="1046436" s="82" customFormat="1" x14ac:dyDescent="0.2"/>
    <row r="1046437" s="82" customFormat="1" x14ac:dyDescent="0.2"/>
    <row r="1046438" s="82" customFormat="1" x14ac:dyDescent="0.2"/>
    <row r="1046439" s="82" customFormat="1" x14ac:dyDescent="0.2"/>
    <row r="1046440" s="82" customFormat="1" x14ac:dyDescent="0.2"/>
    <row r="1046441" s="82" customFormat="1" x14ac:dyDescent="0.2"/>
    <row r="1046442" s="82" customFormat="1" x14ac:dyDescent="0.2"/>
    <row r="1046443" s="82" customFormat="1" x14ac:dyDescent="0.2"/>
    <row r="1046444" s="82" customFormat="1" x14ac:dyDescent="0.2"/>
    <row r="1046445" s="82" customFormat="1" x14ac:dyDescent="0.2"/>
    <row r="1046446" s="82" customFormat="1" x14ac:dyDescent="0.2"/>
    <row r="1046447" s="82" customFormat="1" x14ac:dyDescent="0.2"/>
    <row r="1046448" s="82" customFormat="1" x14ac:dyDescent="0.2"/>
    <row r="1046449" s="82" customFormat="1" x14ac:dyDescent="0.2"/>
    <row r="1046450" s="82" customFormat="1" x14ac:dyDescent="0.2"/>
    <row r="1046451" s="82" customFormat="1" x14ac:dyDescent="0.2"/>
    <row r="1046452" s="82" customFormat="1" x14ac:dyDescent="0.2"/>
    <row r="1046453" s="82" customFormat="1" x14ac:dyDescent="0.2"/>
    <row r="1046454" s="82" customFormat="1" x14ac:dyDescent="0.2"/>
    <row r="1046455" s="82" customFormat="1" x14ac:dyDescent="0.2"/>
    <row r="1046456" s="82" customFormat="1" x14ac:dyDescent="0.2"/>
    <row r="1046457" s="82" customFormat="1" x14ac:dyDescent="0.2"/>
    <row r="1046458" s="82" customFormat="1" x14ac:dyDescent="0.2"/>
    <row r="1046459" s="82" customFormat="1" x14ac:dyDescent="0.2"/>
    <row r="1046460" s="82" customFormat="1" x14ac:dyDescent="0.2"/>
    <row r="1046461" s="82" customFormat="1" x14ac:dyDescent="0.2"/>
    <row r="1046462" s="82" customFormat="1" x14ac:dyDescent="0.2"/>
    <row r="1046463" s="82" customFormat="1" x14ac:dyDescent="0.2"/>
    <row r="1046464" s="82" customFormat="1" x14ac:dyDescent="0.2"/>
    <row r="1046465" s="82" customFormat="1" x14ac:dyDescent="0.2"/>
    <row r="1046466" s="82" customFormat="1" x14ac:dyDescent="0.2"/>
    <row r="1046467" s="82" customFormat="1" x14ac:dyDescent="0.2"/>
    <row r="1046468" s="82" customFormat="1" x14ac:dyDescent="0.2"/>
    <row r="1046469" s="82" customFormat="1" x14ac:dyDescent="0.2"/>
    <row r="1046470" s="82" customFormat="1" x14ac:dyDescent="0.2"/>
    <row r="1046471" s="82" customFormat="1" x14ac:dyDescent="0.2"/>
    <row r="1046472" s="82" customFormat="1" x14ac:dyDescent="0.2"/>
    <row r="1046473" s="82" customFormat="1" x14ac:dyDescent="0.2"/>
    <row r="1046474" s="82" customFormat="1" x14ac:dyDescent="0.2"/>
    <row r="1046475" s="82" customFormat="1" x14ac:dyDescent="0.2"/>
    <row r="1046476" s="82" customFormat="1" x14ac:dyDescent="0.2"/>
    <row r="1046477" s="82" customFormat="1" x14ac:dyDescent="0.2"/>
    <row r="1046478" s="82" customFormat="1" x14ac:dyDescent="0.2"/>
    <row r="1046479" s="82" customFormat="1" x14ac:dyDescent="0.2"/>
    <row r="1046480" s="82" customFormat="1" x14ac:dyDescent="0.2"/>
    <row r="1046481" s="82" customFormat="1" x14ac:dyDescent="0.2"/>
    <row r="1046482" s="82" customFormat="1" x14ac:dyDescent="0.2"/>
    <row r="1046483" s="82" customFormat="1" x14ac:dyDescent="0.2"/>
    <row r="1046484" s="82" customFormat="1" x14ac:dyDescent="0.2"/>
    <row r="1046485" s="82" customFormat="1" x14ac:dyDescent="0.2"/>
    <row r="1046486" s="82" customFormat="1" x14ac:dyDescent="0.2"/>
    <row r="1046487" s="82" customFormat="1" x14ac:dyDescent="0.2"/>
    <row r="1046488" s="82" customFormat="1" x14ac:dyDescent="0.2"/>
    <row r="1046489" s="82" customFormat="1" x14ac:dyDescent="0.2"/>
    <row r="1046490" s="82" customFormat="1" x14ac:dyDescent="0.2"/>
    <row r="1046491" s="82" customFormat="1" x14ac:dyDescent="0.2"/>
    <row r="1046492" s="82" customFormat="1" x14ac:dyDescent="0.2"/>
    <row r="1046493" s="82" customFormat="1" x14ac:dyDescent="0.2"/>
    <row r="1046494" s="82" customFormat="1" x14ac:dyDescent="0.2"/>
    <row r="1046495" s="82" customFormat="1" x14ac:dyDescent="0.2"/>
    <row r="1046496" s="82" customFormat="1" x14ac:dyDescent="0.2"/>
    <row r="1046497" s="82" customFormat="1" x14ac:dyDescent="0.2"/>
    <row r="1046498" s="82" customFormat="1" x14ac:dyDescent="0.2"/>
    <row r="1046499" s="82" customFormat="1" x14ac:dyDescent="0.2"/>
    <row r="1046500" s="82" customFormat="1" x14ac:dyDescent="0.2"/>
    <row r="1046501" s="82" customFormat="1" x14ac:dyDescent="0.2"/>
    <row r="1046502" s="82" customFormat="1" x14ac:dyDescent="0.2"/>
    <row r="1046503" s="82" customFormat="1" x14ac:dyDescent="0.2"/>
    <row r="1046504" s="82" customFormat="1" x14ac:dyDescent="0.2"/>
    <row r="1046505" s="82" customFormat="1" x14ac:dyDescent="0.2"/>
    <row r="1046506" s="82" customFormat="1" x14ac:dyDescent="0.2"/>
    <row r="1046507" s="82" customFormat="1" x14ac:dyDescent="0.2"/>
    <row r="1046508" s="82" customFormat="1" x14ac:dyDescent="0.2"/>
    <row r="1046509" s="82" customFormat="1" x14ac:dyDescent="0.2"/>
    <row r="1046510" s="82" customFormat="1" x14ac:dyDescent="0.2"/>
    <row r="1046511" s="82" customFormat="1" x14ac:dyDescent="0.2"/>
    <row r="1046512" s="82" customFormat="1" x14ac:dyDescent="0.2"/>
    <row r="1046513" s="82" customFormat="1" x14ac:dyDescent="0.2"/>
    <row r="1046514" s="82" customFormat="1" x14ac:dyDescent="0.2"/>
    <row r="1046515" s="82" customFormat="1" x14ac:dyDescent="0.2"/>
    <row r="1046516" s="82" customFormat="1" x14ac:dyDescent="0.2"/>
    <row r="1046517" s="82" customFormat="1" x14ac:dyDescent="0.2"/>
    <row r="1046518" s="82" customFormat="1" x14ac:dyDescent="0.2"/>
    <row r="1046519" s="82" customFormat="1" x14ac:dyDescent="0.2"/>
    <row r="1046520" s="82" customFormat="1" x14ac:dyDescent="0.2"/>
    <row r="1046521" s="82" customFormat="1" x14ac:dyDescent="0.2"/>
    <row r="1046522" s="82" customFormat="1" x14ac:dyDescent="0.2"/>
    <row r="1046523" s="82" customFormat="1" x14ac:dyDescent="0.2"/>
    <row r="1046524" s="82" customFormat="1" x14ac:dyDescent="0.2"/>
    <row r="1046525" s="82" customFormat="1" x14ac:dyDescent="0.2"/>
    <row r="1046526" s="82" customFormat="1" x14ac:dyDescent="0.2"/>
    <row r="1046527" s="82" customFormat="1" x14ac:dyDescent="0.2"/>
    <row r="1046528" s="82" customFormat="1" x14ac:dyDescent="0.2"/>
    <row r="1046529" s="82" customFormat="1" x14ac:dyDescent="0.2"/>
    <row r="1046530" s="82" customFormat="1" x14ac:dyDescent="0.2"/>
    <row r="1046531" s="82" customFormat="1" x14ac:dyDescent="0.2"/>
    <row r="1046532" s="82" customFormat="1" x14ac:dyDescent="0.2"/>
    <row r="1046533" s="82" customFormat="1" x14ac:dyDescent="0.2"/>
    <row r="1046534" s="82" customFormat="1" x14ac:dyDescent="0.2"/>
    <row r="1046535" s="82" customFormat="1" x14ac:dyDescent="0.2"/>
    <row r="1046536" s="82" customFormat="1" x14ac:dyDescent="0.2"/>
    <row r="1046537" s="82" customFormat="1" x14ac:dyDescent="0.2"/>
    <row r="1046538" s="82" customFormat="1" x14ac:dyDescent="0.2"/>
    <row r="1046539" s="82" customFormat="1" x14ac:dyDescent="0.2"/>
    <row r="1046540" s="82" customFormat="1" x14ac:dyDescent="0.2"/>
    <row r="1046541" s="82" customFormat="1" x14ac:dyDescent="0.2"/>
    <row r="1046542" s="82" customFormat="1" x14ac:dyDescent="0.2"/>
    <row r="1046543" s="82" customFormat="1" x14ac:dyDescent="0.2"/>
    <row r="1046544" s="82" customFormat="1" x14ac:dyDescent="0.2"/>
    <row r="1046545" s="82" customFormat="1" x14ac:dyDescent="0.2"/>
    <row r="1046546" s="82" customFormat="1" x14ac:dyDescent="0.2"/>
    <row r="1046547" s="82" customFormat="1" x14ac:dyDescent="0.2"/>
    <row r="1046548" s="82" customFormat="1" x14ac:dyDescent="0.2"/>
    <row r="1046549" s="82" customFormat="1" x14ac:dyDescent="0.2"/>
    <row r="1046550" s="82" customFormat="1" x14ac:dyDescent="0.2"/>
    <row r="1046551" s="82" customFormat="1" x14ac:dyDescent="0.2"/>
    <row r="1046552" s="82" customFormat="1" x14ac:dyDescent="0.2"/>
    <row r="1046553" s="82" customFormat="1" x14ac:dyDescent="0.2"/>
    <row r="1046554" s="82" customFormat="1" x14ac:dyDescent="0.2"/>
    <row r="1046555" s="82" customFormat="1" x14ac:dyDescent="0.2"/>
    <row r="1046556" s="82" customFormat="1" x14ac:dyDescent="0.2"/>
    <row r="1046557" s="82" customFormat="1" x14ac:dyDescent="0.2"/>
    <row r="1046558" s="82" customFormat="1" x14ac:dyDescent="0.2"/>
    <row r="1046559" s="82" customFormat="1" x14ac:dyDescent="0.2"/>
    <row r="1046560" s="82" customFormat="1" x14ac:dyDescent="0.2"/>
    <row r="1046561" s="82" customFormat="1" x14ac:dyDescent="0.2"/>
    <row r="1046562" s="82" customFormat="1" x14ac:dyDescent="0.2"/>
    <row r="1046563" s="82" customFormat="1" x14ac:dyDescent="0.2"/>
    <row r="1046564" s="82" customFormat="1" x14ac:dyDescent="0.2"/>
    <row r="1046565" s="82" customFormat="1" x14ac:dyDescent="0.2"/>
    <row r="1046566" s="82" customFormat="1" x14ac:dyDescent="0.2"/>
    <row r="1046567" s="82" customFormat="1" x14ac:dyDescent="0.2"/>
    <row r="1046568" s="82" customFormat="1" x14ac:dyDescent="0.2"/>
    <row r="1046569" s="82" customFormat="1" x14ac:dyDescent="0.2"/>
    <row r="1046570" s="82" customFormat="1" x14ac:dyDescent="0.2"/>
    <row r="1046571" s="82" customFormat="1" x14ac:dyDescent="0.2"/>
    <row r="1046572" s="82" customFormat="1" x14ac:dyDescent="0.2"/>
    <row r="1046573" s="82" customFormat="1" x14ac:dyDescent="0.2"/>
    <row r="1046574" s="82" customFormat="1" x14ac:dyDescent="0.2"/>
    <row r="1046575" s="82" customFormat="1" x14ac:dyDescent="0.2"/>
    <row r="1046576" s="82" customFormat="1" x14ac:dyDescent="0.2"/>
    <row r="1046577" s="82" customFormat="1" x14ac:dyDescent="0.2"/>
    <row r="1046578" s="82" customFormat="1" x14ac:dyDescent="0.2"/>
    <row r="1046579" s="82" customFormat="1" x14ac:dyDescent="0.2"/>
    <row r="1046580" s="82" customFormat="1" x14ac:dyDescent="0.2"/>
    <row r="1046581" s="82" customFormat="1" x14ac:dyDescent="0.2"/>
    <row r="1046582" s="82" customFormat="1" x14ac:dyDescent="0.2"/>
    <row r="1046583" s="82" customFormat="1" x14ac:dyDescent="0.2"/>
    <row r="1046584" s="82" customFormat="1" x14ac:dyDescent="0.2"/>
    <row r="1046585" s="82" customFormat="1" x14ac:dyDescent="0.2"/>
    <row r="1046586" s="82" customFormat="1" x14ac:dyDescent="0.2"/>
    <row r="1046587" s="82" customFormat="1" x14ac:dyDescent="0.2"/>
    <row r="1046588" s="82" customFormat="1" x14ac:dyDescent="0.2"/>
    <row r="1046589" s="82" customFormat="1" x14ac:dyDescent="0.2"/>
    <row r="1046590" s="82" customFormat="1" x14ac:dyDescent="0.2"/>
    <row r="1046591" s="82" customFormat="1" x14ac:dyDescent="0.2"/>
    <row r="1046592" s="82" customFormat="1" x14ac:dyDescent="0.2"/>
    <row r="1046593" s="82" customFormat="1" x14ac:dyDescent="0.2"/>
    <row r="1046594" s="82" customFormat="1" x14ac:dyDescent="0.2"/>
    <row r="1046595" s="82" customFormat="1" x14ac:dyDescent="0.2"/>
    <row r="1046596" s="82" customFormat="1" x14ac:dyDescent="0.2"/>
    <row r="1046597" s="82" customFormat="1" x14ac:dyDescent="0.2"/>
    <row r="1046598" s="82" customFormat="1" x14ac:dyDescent="0.2"/>
    <row r="1046599" s="82" customFormat="1" x14ac:dyDescent="0.2"/>
    <row r="1046600" s="82" customFormat="1" x14ac:dyDescent="0.2"/>
    <row r="1046601" s="82" customFormat="1" x14ac:dyDescent="0.2"/>
    <row r="1046602" s="82" customFormat="1" x14ac:dyDescent="0.2"/>
    <row r="1046603" s="82" customFormat="1" x14ac:dyDescent="0.2"/>
    <row r="1046604" s="82" customFormat="1" x14ac:dyDescent="0.2"/>
    <row r="1046605" s="82" customFormat="1" x14ac:dyDescent="0.2"/>
    <row r="1046606" s="82" customFormat="1" x14ac:dyDescent="0.2"/>
    <row r="1046607" s="82" customFormat="1" x14ac:dyDescent="0.2"/>
    <row r="1046608" s="82" customFormat="1" x14ac:dyDescent="0.2"/>
    <row r="1046609" s="82" customFormat="1" x14ac:dyDescent="0.2"/>
    <row r="1046610" s="82" customFormat="1" x14ac:dyDescent="0.2"/>
    <row r="1046611" s="82" customFormat="1" x14ac:dyDescent="0.2"/>
    <row r="1046612" s="82" customFormat="1" x14ac:dyDescent="0.2"/>
    <row r="1046613" s="82" customFormat="1" x14ac:dyDescent="0.2"/>
    <row r="1046614" s="82" customFormat="1" x14ac:dyDescent="0.2"/>
    <row r="1046615" s="82" customFormat="1" x14ac:dyDescent="0.2"/>
    <row r="1046616" s="82" customFormat="1" x14ac:dyDescent="0.2"/>
    <row r="1046617" s="82" customFormat="1" x14ac:dyDescent="0.2"/>
    <row r="1046618" s="82" customFormat="1" x14ac:dyDescent="0.2"/>
    <row r="1046619" s="82" customFormat="1" x14ac:dyDescent="0.2"/>
    <row r="1046620" s="82" customFormat="1" x14ac:dyDescent="0.2"/>
    <row r="1046621" s="82" customFormat="1" x14ac:dyDescent="0.2"/>
    <row r="1046622" s="82" customFormat="1" x14ac:dyDescent="0.2"/>
    <row r="1046623" s="82" customFormat="1" x14ac:dyDescent="0.2"/>
    <row r="1046624" s="82" customFormat="1" x14ac:dyDescent="0.2"/>
    <row r="1046625" s="82" customFormat="1" x14ac:dyDescent="0.2"/>
    <row r="1046626" s="82" customFormat="1" x14ac:dyDescent="0.2"/>
    <row r="1046627" s="82" customFormat="1" x14ac:dyDescent="0.2"/>
    <row r="1046628" s="82" customFormat="1" x14ac:dyDescent="0.2"/>
    <row r="1046629" s="82" customFormat="1" x14ac:dyDescent="0.2"/>
    <row r="1046630" s="82" customFormat="1" x14ac:dyDescent="0.2"/>
    <row r="1046631" s="82" customFormat="1" x14ac:dyDescent="0.2"/>
    <row r="1046632" s="82" customFormat="1" x14ac:dyDescent="0.2"/>
    <row r="1046633" s="82" customFormat="1" x14ac:dyDescent="0.2"/>
    <row r="1046634" s="82" customFormat="1" x14ac:dyDescent="0.2"/>
    <row r="1046635" s="82" customFormat="1" x14ac:dyDescent="0.2"/>
    <row r="1046636" s="82" customFormat="1" x14ac:dyDescent="0.2"/>
    <row r="1046637" s="82" customFormat="1" x14ac:dyDescent="0.2"/>
    <row r="1046638" s="82" customFormat="1" x14ac:dyDescent="0.2"/>
    <row r="1046639" s="82" customFormat="1" x14ac:dyDescent="0.2"/>
    <row r="1046640" s="82" customFormat="1" x14ac:dyDescent="0.2"/>
    <row r="1046641" s="82" customFormat="1" x14ac:dyDescent="0.2"/>
    <row r="1046642" s="82" customFormat="1" x14ac:dyDescent="0.2"/>
    <row r="1046643" s="82" customFormat="1" x14ac:dyDescent="0.2"/>
    <row r="1046644" s="82" customFormat="1" x14ac:dyDescent="0.2"/>
    <row r="1046645" s="82" customFormat="1" x14ac:dyDescent="0.2"/>
    <row r="1046646" s="82" customFormat="1" x14ac:dyDescent="0.2"/>
    <row r="1046647" s="82" customFormat="1" x14ac:dyDescent="0.2"/>
    <row r="1046648" s="82" customFormat="1" x14ac:dyDescent="0.2"/>
    <row r="1046649" s="82" customFormat="1" x14ac:dyDescent="0.2"/>
    <row r="1046650" s="82" customFormat="1" x14ac:dyDescent="0.2"/>
    <row r="1046651" s="82" customFormat="1" x14ac:dyDescent="0.2"/>
    <row r="1046652" s="82" customFormat="1" x14ac:dyDescent="0.2"/>
    <row r="1046653" s="82" customFormat="1" x14ac:dyDescent="0.2"/>
    <row r="1046654" s="82" customFormat="1" x14ac:dyDescent="0.2"/>
    <row r="1046655" s="82" customFormat="1" x14ac:dyDescent="0.2"/>
    <row r="1046656" s="82" customFormat="1" x14ac:dyDescent="0.2"/>
    <row r="1046657" s="82" customFormat="1" x14ac:dyDescent="0.2"/>
    <row r="1046658" s="82" customFormat="1" x14ac:dyDescent="0.2"/>
    <row r="1046659" s="82" customFormat="1" x14ac:dyDescent="0.2"/>
    <row r="1046660" s="82" customFormat="1" x14ac:dyDescent="0.2"/>
    <row r="1046661" s="82" customFormat="1" x14ac:dyDescent="0.2"/>
    <row r="1046662" s="82" customFormat="1" x14ac:dyDescent="0.2"/>
    <row r="1046663" s="82" customFormat="1" x14ac:dyDescent="0.2"/>
    <row r="1046664" s="82" customFormat="1" x14ac:dyDescent="0.2"/>
    <row r="1046665" s="82" customFormat="1" x14ac:dyDescent="0.2"/>
    <row r="1046666" s="82" customFormat="1" x14ac:dyDescent="0.2"/>
    <row r="1046667" s="82" customFormat="1" x14ac:dyDescent="0.2"/>
    <row r="1046668" s="82" customFormat="1" x14ac:dyDescent="0.2"/>
    <row r="1046669" s="82" customFormat="1" x14ac:dyDescent="0.2"/>
    <row r="1046670" s="82" customFormat="1" x14ac:dyDescent="0.2"/>
    <row r="1046671" s="82" customFormat="1" x14ac:dyDescent="0.2"/>
    <row r="1046672" s="82" customFormat="1" x14ac:dyDescent="0.2"/>
    <row r="1046673" s="82" customFormat="1" x14ac:dyDescent="0.2"/>
    <row r="1046674" s="82" customFormat="1" x14ac:dyDescent="0.2"/>
    <row r="1046675" s="82" customFormat="1" x14ac:dyDescent="0.2"/>
    <row r="1046676" s="82" customFormat="1" x14ac:dyDescent="0.2"/>
    <row r="1046677" s="82" customFormat="1" x14ac:dyDescent="0.2"/>
    <row r="1046678" s="82" customFormat="1" x14ac:dyDescent="0.2"/>
    <row r="1046679" s="82" customFormat="1" x14ac:dyDescent="0.2"/>
    <row r="1046680" s="82" customFormat="1" x14ac:dyDescent="0.2"/>
    <row r="1046681" s="82" customFormat="1" x14ac:dyDescent="0.2"/>
    <row r="1046682" s="82" customFormat="1" x14ac:dyDescent="0.2"/>
    <row r="1046683" s="82" customFormat="1" x14ac:dyDescent="0.2"/>
    <row r="1046684" s="82" customFormat="1" x14ac:dyDescent="0.2"/>
    <row r="1046685" s="82" customFormat="1" x14ac:dyDescent="0.2"/>
    <row r="1046686" s="82" customFormat="1" x14ac:dyDescent="0.2"/>
    <row r="1046687" s="82" customFormat="1" x14ac:dyDescent="0.2"/>
    <row r="1046688" s="82" customFormat="1" x14ac:dyDescent="0.2"/>
    <row r="1046689" s="82" customFormat="1" x14ac:dyDescent="0.2"/>
    <row r="1046690" s="82" customFormat="1" x14ac:dyDescent="0.2"/>
    <row r="1046691" s="82" customFormat="1" x14ac:dyDescent="0.2"/>
    <row r="1046692" s="82" customFormat="1" x14ac:dyDescent="0.2"/>
    <row r="1046693" s="82" customFormat="1" x14ac:dyDescent="0.2"/>
    <row r="1046694" s="82" customFormat="1" x14ac:dyDescent="0.2"/>
    <row r="1046695" s="82" customFormat="1" x14ac:dyDescent="0.2"/>
    <row r="1046696" s="82" customFormat="1" x14ac:dyDescent="0.2"/>
    <row r="1046697" s="82" customFormat="1" x14ac:dyDescent="0.2"/>
    <row r="1046698" s="82" customFormat="1" x14ac:dyDescent="0.2"/>
    <row r="1046699" s="82" customFormat="1" x14ac:dyDescent="0.2"/>
    <row r="1046700" s="82" customFormat="1" x14ac:dyDescent="0.2"/>
    <row r="1046701" s="82" customFormat="1" x14ac:dyDescent="0.2"/>
    <row r="1046702" s="82" customFormat="1" x14ac:dyDescent="0.2"/>
    <row r="1046703" s="82" customFormat="1" x14ac:dyDescent="0.2"/>
    <row r="1046704" s="82" customFormat="1" x14ac:dyDescent="0.2"/>
    <row r="1046705" s="82" customFormat="1" x14ac:dyDescent="0.2"/>
    <row r="1046706" s="82" customFormat="1" x14ac:dyDescent="0.2"/>
    <row r="1046707" s="82" customFormat="1" x14ac:dyDescent="0.2"/>
    <row r="1046708" s="82" customFormat="1" x14ac:dyDescent="0.2"/>
    <row r="1046709" s="82" customFormat="1" x14ac:dyDescent="0.2"/>
    <row r="1046710" s="82" customFormat="1" x14ac:dyDescent="0.2"/>
    <row r="1046711" s="82" customFormat="1" x14ac:dyDescent="0.2"/>
    <row r="1046712" s="82" customFormat="1" x14ac:dyDescent="0.2"/>
    <row r="1046713" s="82" customFormat="1" x14ac:dyDescent="0.2"/>
    <row r="1046714" s="82" customFormat="1" x14ac:dyDescent="0.2"/>
    <row r="1046715" s="82" customFormat="1" x14ac:dyDescent="0.2"/>
    <row r="1046716" s="82" customFormat="1" x14ac:dyDescent="0.2"/>
    <row r="1046717" s="82" customFormat="1" x14ac:dyDescent="0.2"/>
    <row r="1046718" s="82" customFormat="1" x14ac:dyDescent="0.2"/>
    <row r="1046719" s="82" customFormat="1" x14ac:dyDescent="0.2"/>
    <row r="1046720" s="82" customFormat="1" x14ac:dyDescent="0.2"/>
    <row r="1046721" s="82" customFormat="1" x14ac:dyDescent="0.2"/>
    <row r="1046722" s="82" customFormat="1" x14ac:dyDescent="0.2"/>
    <row r="1046723" s="82" customFormat="1" x14ac:dyDescent="0.2"/>
    <row r="1046724" s="82" customFormat="1" x14ac:dyDescent="0.2"/>
    <row r="1046725" s="82" customFormat="1" x14ac:dyDescent="0.2"/>
    <row r="1046726" s="82" customFormat="1" x14ac:dyDescent="0.2"/>
    <row r="1046727" s="82" customFormat="1" x14ac:dyDescent="0.2"/>
    <row r="1046728" s="82" customFormat="1" x14ac:dyDescent="0.2"/>
    <row r="1046729" s="82" customFormat="1" x14ac:dyDescent="0.2"/>
    <row r="1046730" s="82" customFormat="1" x14ac:dyDescent="0.2"/>
    <row r="1046731" s="82" customFormat="1" x14ac:dyDescent="0.2"/>
    <row r="1046732" s="82" customFormat="1" x14ac:dyDescent="0.2"/>
    <row r="1046733" s="82" customFormat="1" x14ac:dyDescent="0.2"/>
    <row r="1046734" s="82" customFormat="1" x14ac:dyDescent="0.2"/>
    <row r="1046735" s="82" customFormat="1" x14ac:dyDescent="0.2"/>
    <row r="1046736" s="82" customFormat="1" x14ac:dyDescent="0.2"/>
    <row r="1046737" s="82" customFormat="1" x14ac:dyDescent="0.2"/>
    <row r="1046738" s="82" customFormat="1" x14ac:dyDescent="0.2"/>
    <row r="1046739" s="82" customFormat="1" x14ac:dyDescent="0.2"/>
    <row r="1046740" s="82" customFormat="1" x14ac:dyDescent="0.2"/>
    <row r="1046741" s="82" customFormat="1" x14ac:dyDescent="0.2"/>
    <row r="1046742" s="82" customFormat="1" x14ac:dyDescent="0.2"/>
    <row r="1046743" s="82" customFormat="1" x14ac:dyDescent="0.2"/>
    <row r="1046744" s="82" customFormat="1" x14ac:dyDescent="0.2"/>
    <row r="1046745" s="82" customFormat="1" x14ac:dyDescent="0.2"/>
    <row r="1046746" s="82" customFormat="1" x14ac:dyDescent="0.2"/>
    <row r="1046747" s="82" customFormat="1" x14ac:dyDescent="0.2"/>
    <row r="1046748" s="82" customFormat="1" x14ac:dyDescent="0.2"/>
    <row r="1046749" s="82" customFormat="1" x14ac:dyDescent="0.2"/>
    <row r="1046750" s="82" customFormat="1" x14ac:dyDescent="0.2"/>
    <row r="1046751" s="82" customFormat="1" x14ac:dyDescent="0.2"/>
    <row r="1046752" s="82" customFormat="1" x14ac:dyDescent="0.2"/>
    <row r="1046753" s="82" customFormat="1" x14ac:dyDescent="0.2"/>
    <row r="1046754" s="82" customFormat="1" x14ac:dyDescent="0.2"/>
    <row r="1046755" s="82" customFormat="1" x14ac:dyDescent="0.2"/>
    <row r="1046756" s="82" customFormat="1" x14ac:dyDescent="0.2"/>
    <row r="1046757" s="82" customFormat="1" x14ac:dyDescent="0.2"/>
    <row r="1046758" s="82" customFormat="1" x14ac:dyDescent="0.2"/>
    <row r="1046759" s="82" customFormat="1" x14ac:dyDescent="0.2"/>
    <row r="1046760" s="82" customFormat="1" x14ac:dyDescent="0.2"/>
    <row r="1046761" s="82" customFormat="1" x14ac:dyDescent="0.2"/>
    <row r="1046762" s="82" customFormat="1" x14ac:dyDescent="0.2"/>
    <row r="1046763" s="82" customFormat="1" x14ac:dyDescent="0.2"/>
    <row r="1046764" s="82" customFormat="1" x14ac:dyDescent="0.2"/>
    <row r="1046765" s="82" customFormat="1" x14ac:dyDescent="0.2"/>
    <row r="1046766" s="82" customFormat="1" x14ac:dyDescent="0.2"/>
    <row r="1046767" s="82" customFormat="1" x14ac:dyDescent="0.2"/>
    <row r="1046768" s="82" customFormat="1" x14ac:dyDescent="0.2"/>
    <row r="1046769" s="82" customFormat="1" x14ac:dyDescent="0.2"/>
    <row r="1046770" s="82" customFormat="1" x14ac:dyDescent="0.2"/>
    <row r="1046771" s="82" customFormat="1" x14ac:dyDescent="0.2"/>
    <row r="1046772" s="82" customFormat="1" x14ac:dyDescent="0.2"/>
    <row r="1046773" s="82" customFormat="1" x14ac:dyDescent="0.2"/>
    <row r="1046774" s="82" customFormat="1" x14ac:dyDescent="0.2"/>
    <row r="1046775" s="82" customFormat="1" x14ac:dyDescent="0.2"/>
    <row r="1046776" s="82" customFormat="1" x14ac:dyDescent="0.2"/>
    <row r="1046777" s="82" customFormat="1" x14ac:dyDescent="0.2"/>
    <row r="1046778" s="82" customFormat="1" x14ac:dyDescent="0.2"/>
    <row r="1046779" s="82" customFormat="1" x14ac:dyDescent="0.2"/>
    <row r="1046780" s="82" customFormat="1" x14ac:dyDescent="0.2"/>
    <row r="1046781" s="82" customFormat="1" x14ac:dyDescent="0.2"/>
    <row r="1046782" s="82" customFormat="1" x14ac:dyDescent="0.2"/>
    <row r="1046783" s="82" customFormat="1" x14ac:dyDescent="0.2"/>
    <row r="1046784" s="82" customFormat="1" x14ac:dyDescent="0.2"/>
    <row r="1046785" s="82" customFormat="1" x14ac:dyDescent="0.2"/>
    <row r="1046786" s="82" customFormat="1" x14ac:dyDescent="0.2"/>
    <row r="1046787" s="82" customFormat="1" x14ac:dyDescent="0.2"/>
    <row r="1046788" s="82" customFormat="1" x14ac:dyDescent="0.2"/>
    <row r="1046789" s="82" customFormat="1" x14ac:dyDescent="0.2"/>
    <row r="1046790" s="82" customFormat="1" x14ac:dyDescent="0.2"/>
    <row r="1046791" s="82" customFormat="1" x14ac:dyDescent="0.2"/>
    <row r="1046792" s="82" customFormat="1" x14ac:dyDescent="0.2"/>
    <row r="1046793" s="82" customFormat="1" x14ac:dyDescent="0.2"/>
    <row r="1046794" s="82" customFormat="1" x14ac:dyDescent="0.2"/>
    <row r="1046795" s="82" customFormat="1" x14ac:dyDescent="0.2"/>
    <row r="1046796" s="82" customFormat="1" x14ac:dyDescent="0.2"/>
    <row r="1046797" s="82" customFormat="1" x14ac:dyDescent="0.2"/>
    <row r="1046798" s="82" customFormat="1" x14ac:dyDescent="0.2"/>
    <row r="1046799" s="82" customFormat="1" x14ac:dyDescent="0.2"/>
    <row r="1046800" s="82" customFormat="1" x14ac:dyDescent="0.2"/>
    <row r="1046801" s="82" customFormat="1" x14ac:dyDescent="0.2"/>
    <row r="1046802" s="82" customFormat="1" x14ac:dyDescent="0.2"/>
    <row r="1046803" s="82" customFormat="1" x14ac:dyDescent="0.2"/>
    <row r="1046804" s="82" customFormat="1" x14ac:dyDescent="0.2"/>
    <row r="1046805" s="82" customFormat="1" x14ac:dyDescent="0.2"/>
    <row r="1046806" s="82" customFormat="1" x14ac:dyDescent="0.2"/>
    <row r="1046807" s="82" customFormat="1" x14ac:dyDescent="0.2"/>
    <row r="1046808" s="82" customFormat="1" x14ac:dyDescent="0.2"/>
    <row r="1046809" s="82" customFormat="1" x14ac:dyDescent="0.2"/>
    <row r="1046810" s="82" customFormat="1" x14ac:dyDescent="0.2"/>
    <row r="1046811" s="82" customFormat="1" x14ac:dyDescent="0.2"/>
    <row r="1046812" s="82" customFormat="1" x14ac:dyDescent="0.2"/>
    <row r="1046813" s="82" customFormat="1" x14ac:dyDescent="0.2"/>
    <row r="1046814" s="82" customFormat="1" x14ac:dyDescent="0.2"/>
    <row r="1046815" s="82" customFormat="1" x14ac:dyDescent="0.2"/>
    <row r="1046816" s="82" customFormat="1" x14ac:dyDescent="0.2"/>
    <row r="1046817" s="82" customFormat="1" x14ac:dyDescent="0.2"/>
    <row r="1046818" s="82" customFormat="1" x14ac:dyDescent="0.2"/>
    <row r="1046819" s="82" customFormat="1" x14ac:dyDescent="0.2"/>
    <row r="1046820" s="82" customFormat="1" x14ac:dyDescent="0.2"/>
    <row r="1046821" s="82" customFormat="1" x14ac:dyDescent="0.2"/>
    <row r="1046822" s="82" customFormat="1" x14ac:dyDescent="0.2"/>
    <row r="1046823" s="82" customFormat="1" x14ac:dyDescent="0.2"/>
    <row r="1046824" s="82" customFormat="1" x14ac:dyDescent="0.2"/>
    <row r="1046825" s="82" customFormat="1" x14ac:dyDescent="0.2"/>
    <row r="1046826" s="82" customFormat="1" x14ac:dyDescent="0.2"/>
    <row r="1046827" s="82" customFormat="1" x14ac:dyDescent="0.2"/>
    <row r="1046828" s="82" customFormat="1" x14ac:dyDescent="0.2"/>
    <row r="1046829" s="82" customFormat="1" x14ac:dyDescent="0.2"/>
    <row r="1046830" s="82" customFormat="1" x14ac:dyDescent="0.2"/>
    <row r="1046831" s="82" customFormat="1" x14ac:dyDescent="0.2"/>
    <row r="1046832" s="82" customFormat="1" x14ac:dyDescent="0.2"/>
    <row r="1046833" s="82" customFormat="1" x14ac:dyDescent="0.2"/>
    <row r="1046834" s="82" customFormat="1" x14ac:dyDescent="0.2"/>
    <row r="1046835" s="82" customFormat="1" x14ac:dyDescent="0.2"/>
    <row r="1046836" s="82" customFormat="1" x14ac:dyDescent="0.2"/>
    <row r="1046837" s="82" customFormat="1" x14ac:dyDescent="0.2"/>
    <row r="1046838" s="82" customFormat="1" x14ac:dyDescent="0.2"/>
    <row r="1046839" s="82" customFormat="1" x14ac:dyDescent="0.2"/>
    <row r="1046840" s="82" customFormat="1" x14ac:dyDescent="0.2"/>
    <row r="1046841" s="82" customFormat="1" x14ac:dyDescent="0.2"/>
    <row r="1046842" s="82" customFormat="1" x14ac:dyDescent="0.2"/>
    <row r="1046843" s="82" customFormat="1" x14ac:dyDescent="0.2"/>
    <row r="1046844" s="82" customFormat="1" x14ac:dyDescent="0.2"/>
    <row r="1046845" s="82" customFormat="1" x14ac:dyDescent="0.2"/>
    <row r="1046846" s="82" customFormat="1" x14ac:dyDescent="0.2"/>
    <row r="1046847" s="82" customFormat="1" x14ac:dyDescent="0.2"/>
    <row r="1046848" s="82" customFormat="1" x14ac:dyDescent="0.2"/>
    <row r="1046849" s="82" customFormat="1" x14ac:dyDescent="0.2"/>
    <row r="1046850" s="82" customFormat="1" x14ac:dyDescent="0.2"/>
    <row r="1046851" s="82" customFormat="1" x14ac:dyDescent="0.2"/>
    <row r="1046852" s="82" customFormat="1" x14ac:dyDescent="0.2"/>
    <row r="1046853" s="82" customFormat="1" x14ac:dyDescent="0.2"/>
    <row r="1046854" s="82" customFormat="1" x14ac:dyDescent="0.2"/>
    <row r="1046855" s="82" customFormat="1" x14ac:dyDescent="0.2"/>
    <row r="1046856" s="82" customFormat="1" x14ac:dyDescent="0.2"/>
    <row r="1046857" s="82" customFormat="1" x14ac:dyDescent="0.2"/>
    <row r="1046858" s="82" customFormat="1" x14ac:dyDescent="0.2"/>
    <row r="1046859" s="82" customFormat="1" x14ac:dyDescent="0.2"/>
    <row r="1046860" s="82" customFormat="1" x14ac:dyDescent="0.2"/>
    <row r="1046861" s="82" customFormat="1" x14ac:dyDescent="0.2"/>
    <row r="1046862" s="82" customFormat="1" x14ac:dyDescent="0.2"/>
    <row r="1046863" s="82" customFormat="1" x14ac:dyDescent="0.2"/>
    <row r="1046864" s="82" customFormat="1" x14ac:dyDescent="0.2"/>
    <row r="1046865" s="82" customFormat="1" x14ac:dyDescent="0.2"/>
    <row r="1046866" s="82" customFormat="1" x14ac:dyDescent="0.2"/>
    <row r="1046867" s="82" customFormat="1" x14ac:dyDescent="0.2"/>
    <row r="1046868" s="82" customFormat="1" x14ac:dyDescent="0.2"/>
    <row r="1046869" s="82" customFormat="1" x14ac:dyDescent="0.2"/>
    <row r="1046870" s="82" customFormat="1" x14ac:dyDescent="0.2"/>
    <row r="1046871" s="82" customFormat="1" x14ac:dyDescent="0.2"/>
    <row r="1046872" s="82" customFormat="1" x14ac:dyDescent="0.2"/>
    <row r="1046873" s="82" customFormat="1" x14ac:dyDescent="0.2"/>
    <row r="1046874" s="82" customFormat="1" x14ac:dyDescent="0.2"/>
    <row r="1046875" s="82" customFormat="1" x14ac:dyDescent="0.2"/>
    <row r="1046876" s="82" customFormat="1" x14ac:dyDescent="0.2"/>
    <row r="1046877" s="82" customFormat="1" x14ac:dyDescent="0.2"/>
    <row r="1046878" s="82" customFormat="1" x14ac:dyDescent="0.2"/>
    <row r="1046879" s="82" customFormat="1" x14ac:dyDescent="0.2"/>
    <row r="1046880" s="82" customFormat="1" x14ac:dyDescent="0.2"/>
    <row r="1046881" s="82" customFormat="1" x14ac:dyDescent="0.2"/>
    <row r="1046882" s="82" customFormat="1" x14ac:dyDescent="0.2"/>
    <row r="1046883" s="82" customFormat="1" x14ac:dyDescent="0.2"/>
    <row r="1046884" s="82" customFormat="1" x14ac:dyDescent="0.2"/>
    <row r="1046885" s="82" customFormat="1" x14ac:dyDescent="0.2"/>
    <row r="1046886" s="82" customFormat="1" x14ac:dyDescent="0.2"/>
    <row r="1046887" s="82" customFormat="1" x14ac:dyDescent="0.2"/>
    <row r="1046888" s="82" customFormat="1" x14ac:dyDescent="0.2"/>
    <row r="1046889" s="82" customFormat="1" x14ac:dyDescent="0.2"/>
    <row r="1046890" s="82" customFormat="1" x14ac:dyDescent="0.2"/>
    <row r="1046891" s="82" customFormat="1" x14ac:dyDescent="0.2"/>
    <row r="1046892" s="82" customFormat="1" x14ac:dyDescent="0.2"/>
    <row r="1046893" s="82" customFormat="1" x14ac:dyDescent="0.2"/>
    <row r="1046894" s="82" customFormat="1" x14ac:dyDescent="0.2"/>
    <row r="1046895" s="82" customFormat="1" x14ac:dyDescent="0.2"/>
    <row r="1046896" s="82" customFormat="1" x14ac:dyDescent="0.2"/>
    <row r="1046897" s="82" customFormat="1" x14ac:dyDescent="0.2"/>
    <row r="1046898" s="82" customFormat="1" x14ac:dyDescent="0.2"/>
    <row r="1046899" s="82" customFormat="1" x14ac:dyDescent="0.2"/>
    <row r="1046900" s="82" customFormat="1" x14ac:dyDescent="0.2"/>
    <row r="1046901" s="82" customFormat="1" x14ac:dyDescent="0.2"/>
    <row r="1046902" s="82" customFormat="1" x14ac:dyDescent="0.2"/>
    <row r="1046903" s="82" customFormat="1" x14ac:dyDescent="0.2"/>
    <row r="1046904" s="82" customFormat="1" x14ac:dyDescent="0.2"/>
    <row r="1046905" s="82" customFormat="1" x14ac:dyDescent="0.2"/>
    <row r="1046906" s="82" customFormat="1" x14ac:dyDescent="0.2"/>
    <row r="1046907" s="82" customFormat="1" x14ac:dyDescent="0.2"/>
    <row r="1046908" s="82" customFormat="1" x14ac:dyDescent="0.2"/>
    <row r="1046909" s="82" customFormat="1" x14ac:dyDescent="0.2"/>
    <row r="1046910" s="82" customFormat="1" x14ac:dyDescent="0.2"/>
    <row r="1046911" s="82" customFormat="1" x14ac:dyDescent="0.2"/>
    <row r="1046912" s="82" customFormat="1" x14ac:dyDescent="0.2"/>
    <row r="1046913" s="82" customFormat="1" x14ac:dyDescent="0.2"/>
    <row r="1046914" s="82" customFormat="1" x14ac:dyDescent="0.2"/>
    <row r="1046915" s="82" customFormat="1" x14ac:dyDescent="0.2"/>
    <row r="1046916" s="82" customFormat="1" x14ac:dyDescent="0.2"/>
    <row r="1046917" s="82" customFormat="1" x14ac:dyDescent="0.2"/>
    <row r="1046918" s="82" customFormat="1" x14ac:dyDescent="0.2"/>
    <row r="1046919" s="82" customFormat="1" x14ac:dyDescent="0.2"/>
    <row r="1046920" s="82" customFormat="1" x14ac:dyDescent="0.2"/>
    <row r="1046921" s="82" customFormat="1" x14ac:dyDescent="0.2"/>
    <row r="1046922" s="82" customFormat="1" x14ac:dyDescent="0.2"/>
    <row r="1046923" s="82" customFormat="1" x14ac:dyDescent="0.2"/>
    <row r="1046924" s="82" customFormat="1" x14ac:dyDescent="0.2"/>
    <row r="1046925" s="82" customFormat="1" x14ac:dyDescent="0.2"/>
    <row r="1046926" s="82" customFormat="1" x14ac:dyDescent="0.2"/>
    <row r="1046927" s="82" customFormat="1" x14ac:dyDescent="0.2"/>
    <row r="1046928" s="82" customFormat="1" x14ac:dyDescent="0.2"/>
    <row r="1046929" s="82" customFormat="1" x14ac:dyDescent="0.2"/>
    <row r="1046930" s="82" customFormat="1" x14ac:dyDescent="0.2"/>
    <row r="1046931" s="82" customFormat="1" x14ac:dyDescent="0.2"/>
    <row r="1046932" s="82" customFormat="1" x14ac:dyDescent="0.2"/>
    <row r="1046933" s="82" customFormat="1" x14ac:dyDescent="0.2"/>
    <row r="1046934" s="82" customFormat="1" x14ac:dyDescent="0.2"/>
    <row r="1046935" s="82" customFormat="1" x14ac:dyDescent="0.2"/>
    <row r="1046936" s="82" customFormat="1" x14ac:dyDescent="0.2"/>
    <row r="1046937" s="82" customFormat="1" x14ac:dyDescent="0.2"/>
    <row r="1046938" s="82" customFormat="1" x14ac:dyDescent="0.2"/>
    <row r="1046939" s="82" customFormat="1" x14ac:dyDescent="0.2"/>
    <row r="1046940" s="82" customFormat="1" x14ac:dyDescent="0.2"/>
    <row r="1046941" s="82" customFormat="1" x14ac:dyDescent="0.2"/>
    <row r="1046942" s="82" customFormat="1" x14ac:dyDescent="0.2"/>
    <row r="1046943" s="82" customFormat="1" x14ac:dyDescent="0.2"/>
    <row r="1046944" s="82" customFormat="1" x14ac:dyDescent="0.2"/>
    <row r="1046945" s="82" customFormat="1" x14ac:dyDescent="0.2"/>
    <row r="1046946" s="82" customFormat="1" x14ac:dyDescent="0.2"/>
    <row r="1046947" s="82" customFormat="1" x14ac:dyDescent="0.2"/>
    <row r="1046948" s="82" customFormat="1" x14ac:dyDescent="0.2"/>
    <row r="1046949" s="82" customFormat="1" x14ac:dyDescent="0.2"/>
    <row r="1046950" s="82" customFormat="1" x14ac:dyDescent="0.2"/>
    <row r="1046951" s="82" customFormat="1" x14ac:dyDescent="0.2"/>
    <row r="1046952" s="82" customFormat="1" x14ac:dyDescent="0.2"/>
    <row r="1046953" s="82" customFormat="1" x14ac:dyDescent="0.2"/>
    <row r="1046954" s="82" customFormat="1" x14ac:dyDescent="0.2"/>
    <row r="1046955" s="82" customFormat="1" x14ac:dyDescent="0.2"/>
    <row r="1046956" s="82" customFormat="1" x14ac:dyDescent="0.2"/>
    <row r="1046957" s="82" customFormat="1" x14ac:dyDescent="0.2"/>
    <row r="1046958" s="82" customFormat="1" x14ac:dyDescent="0.2"/>
    <row r="1046959" s="82" customFormat="1" x14ac:dyDescent="0.2"/>
    <row r="1046960" s="82" customFormat="1" x14ac:dyDescent="0.2"/>
    <row r="1046961" s="82" customFormat="1" x14ac:dyDescent="0.2"/>
    <row r="1046962" s="82" customFormat="1" x14ac:dyDescent="0.2"/>
    <row r="1046963" s="82" customFormat="1" x14ac:dyDescent="0.2"/>
    <row r="1046964" s="82" customFormat="1" x14ac:dyDescent="0.2"/>
    <row r="1046965" s="82" customFormat="1" x14ac:dyDescent="0.2"/>
    <row r="1046966" s="82" customFormat="1" x14ac:dyDescent="0.2"/>
    <row r="1046967" s="82" customFormat="1" x14ac:dyDescent="0.2"/>
    <row r="1046968" s="82" customFormat="1" x14ac:dyDescent="0.2"/>
    <row r="1046969" s="82" customFormat="1" x14ac:dyDescent="0.2"/>
    <row r="1046970" s="82" customFormat="1" x14ac:dyDescent="0.2"/>
    <row r="1046971" s="82" customFormat="1" x14ac:dyDescent="0.2"/>
    <row r="1046972" s="82" customFormat="1" x14ac:dyDescent="0.2"/>
    <row r="1046973" s="82" customFormat="1" x14ac:dyDescent="0.2"/>
    <row r="1046974" s="82" customFormat="1" x14ac:dyDescent="0.2"/>
    <row r="1046975" s="82" customFormat="1" x14ac:dyDescent="0.2"/>
    <row r="1046976" s="82" customFormat="1" x14ac:dyDescent="0.2"/>
    <row r="1046977" s="82" customFormat="1" x14ac:dyDescent="0.2"/>
    <row r="1046978" s="82" customFormat="1" x14ac:dyDescent="0.2"/>
    <row r="1046979" s="82" customFormat="1" x14ac:dyDescent="0.2"/>
    <row r="1046980" s="82" customFormat="1" x14ac:dyDescent="0.2"/>
    <row r="1046981" s="82" customFormat="1" x14ac:dyDescent="0.2"/>
    <row r="1046982" s="82" customFormat="1" x14ac:dyDescent="0.2"/>
    <row r="1046983" s="82" customFormat="1" x14ac:dyDescent="0.2"/>
    <row r="1046984" s="82" customFormat="1" x14ac:dyDescent="0.2"/>
    <row r="1046985" s="82" customFormat="1" x14ac:dyDescent="0.2"/>
    <row r="1046986" s="82" customFormat="1" x14ac:dyDescent="0.2"/>
    <row r="1046987" s="82" customFormat="1" x14ac:dyDescent="0.2"/>
    <row r="1046988" s="82" customFormat="1" x14ac:dyDescent="0.2"/>
    <row r="1046989" s="82" customFormat="1" x14ac:dyDescent="0.2"/>
    <row r="1046990" s="82" customFormat="1" x14ac:dyDescent="0.2"/>
    <row r="1046991" s="82" customFormat="1" x14ac:dyDescent="0.2"/>
    <row r="1046992" s="82" customFormat="1" x14ac:dyDescent="0.2"/>
    <row r="1046993" s="82" customFormat="1" x14ac:dyDescent="0.2"/>
    <row r="1046994" s="82" customFormat="1" x14ac:dyDescent="0.2"/>
    <row r="1046995" s="82" customFormat="1" x14ac:dyDescent="0.2"/>
    <row r="1046996" s="82" customFormat="1" x14ac:dyDescent="0.2"/>
    <row r="1046997" s="82" customFormat="1" x14ac:dyDescent="0.2"/>
    <row r="1046998" s="82" customFormat="1" x14ac:dyDescent="0.2"/>
    <row r="1046999" s="82" customFormat="1" x14ac:dyDescent="0.2"/>
    <row r="1047000" s="82" customFormat="1" x14ac:dyDescent="0.2"/>
    <row r="1047001" s="82" customFormat="1" x14ac:dyDescent="0.2"/>
    <row r="1047002" s="82" customFormat="1" x14ac:dyDescent="0.2"/>
    <row r="1047003" s="82" customFormat="1" x14ac:dyDescent="0.2"/>
    <row r="1047004" s="82" customFormat="1" x14ac:dyDescent="0.2"/>
    <row r="1047005" s="82" customFormat="1" x14ac:dyDescent="0.2"/>
    <row r="1047006" s="82" customFormat="1" x14ac:dyDescent="0.2"/>
    <row r="1047007" s="82" customFormat="1" x14ac:dyDescent="0.2"/>
    <row r="1047008" s="82" customFormat="1" x14ac:dyDescent="0.2"/>
    <row r="1047009" s="82" customFormat="1" x14ac:dyDescent="0.2"/>
    <row r="1047010" s="82" customFormat="1" x14ac:dyDescent="0.2"/>
    <row r="1047011" s="82" customFormat="1" x14ac:dyDescent="0.2"/>
    <row r="1047012" s="82" customFormat="1" x14ac:dyDescent="0.2"/>
    <row r="1047013" s="82" customFormat="1" x14ac:dyDescent="0.2"/>
    <row r="1047014" s="82" customFormat="1" x14ac:dyDescent="0.2"/>
    <row r="1047015" s="82" customFormat="1" x14ac:dyDescent="0.2"/>
    <row r="1047016" s="82" customFormat="1" x14ac:dyDescent="0.2"/>
    <row r="1047017" s="82" customFormat="1" x14ac:dyDescent="0.2"/>
    <row r="1047018" s="82" customFormat="1" x14ac:dyDescent="0.2"/>
    <row r="1047019" s="82" customFormat="1" x14ac:dyDescent="0.2"/>
    <row r="1047020" s="82" customFormat="1" x14ac:dyDescent="0.2"/>
    <row r="1047021" s="82" customFormat="1" x14ac:dyDescent="0.2"/>
    <row r="1047022" s="82" customFormat="1" x14ac:dyDescent="0.2"/>
    <row r="1047023" s="82" customFormat="1" x14ac:dyDescent="0.2"/>
    <row r="1047024" s="82" customFormat="1" x14ac:dyDescent="0.2"/>
    <row r="1047025" s="82" customFormat="1" x14ac:dyDescent="0.2"/>
    <row r="1047026" s="82" customFormat="1" x14ac:dyDescent="0.2"/>
    <row r="1047027" s="82" customFormat="1" x14ac:dyDescent="0.2"/>
    <row r="1047028" s="82" customFormat="1" x14ac:dyDescent="0.2"/>
    <row r="1047029" s="82" customFormat="1" x14ac:dyDescent="0.2"/>
    <row r="1047030" s="82" customFormat="1" x14ac:dyDescent="0.2"/>
    <row r="1047031" s="82" customFormat="1" x14ac:dyDescent="0.2"/>
    <row r="1047032" s="82" customFormat="1" x14ac:dyDescent="0.2"/>
    <row r="1047033" s="82" customFormat="1" x14ac:dyDescent="0.2"/>
    <row r="1047034" s="82" customFormat="1" x14ac:dyDescent="0.2"/>
    <row r="1047035" s="82" customFormat="1" x14ac:dyDescent="0.2"/>
    <row r="1047036" s="82" customFormat="1" x14ac:dyDescent="0.2"/>
    <row r="1047037" s="82" customFormat="1" x14ac:dyDescent="0.2"/>
    <row r="1047038" s="82" customFormat="1" x14ac:dyDescent="0.2"/>
    <row r="1047039" s="82" customFormat="1" x14ac:dyDescent="0.2"/>
    <row r="1047040" s="82" customFormat="1" x14ac:dyDescent="0.2"/>
    <row r="1047041" s="82" customFormat="1" x14ac:dyDescent="0.2"/>
    <row r="1047042" s="82" customFormat="1" x14ac:dyDescent="0.2"/>
    <row r="1047043" s="82" customFormat="1" x14ac:dyDescent="0.2"/>
    <row r="1047044" s="82" customFormat="1" x14ac:dyDescent="0.2"/>
    <row r="1047045" s="82" customFormat="1" x14ac:dyDescent="0.2"/>
    <row r="1047046" s="82" customFormat="1" x14ac:dyDescent="0.2"/>
    <row r="1047047" s="82" customFormat="1" x14ac:dyDescent="0.2"/>
    <row r="1047048" s="82" customFormat="1" x14ac:dyDescent="0.2"/>
    <row r="1047049" s="82" customFormat="1" x14ac:dyDescent="0.2"/>
    <row r="1047050" s="82" customFormat="1" x14ac:dyDescent="0.2"/>
    <row r="1047051" s="82" customFormat="1" x14ac:dyDescent="0.2"/>
    <row r="1047052" s="82" customFormat="1" x14ac:dyDescent="0.2"/>
    <row r="1047053" s="82" customFormat="1" x14ac:dyDescent="0.2"/>
    <row r="1047054" s="82" customFormat="1" x14ac:dyDescent="0.2"/>
    <row r="1047055" s="82" customFormat="1" x14ac:dyDescent="0.2"/>
    <row r="1047056" s="82" customFormat="1" x14ac:dyDescent="0.2"/>
    <row r="1047057" s="82" customFormat="1" x14ac:dyDescent="0.2"/>
    <row r="1047058" s="82" customFormat="1" x14ac:dyDescent="0.2"/>
    <row r="1047059" s="82" customFormat="1" x14ac:dyDescent="0.2"/>
    <row r="1047060" s="82" customFormat="1" x14ac:dyDescent="0.2"/>
    <row r="1047061" s="82" customFormat="1" x14ac:dyDescent="0.2"/>
    <row r="1047062" s="82" customFormat="1" x14ac:dyDescent="0.2"/>
    <row r="1047063" s="82" customFormat="1" x14ac:dyDescent="0.2"/>
    <row r="1047064" s="82" customFormat="1" x14ac:dyDescent="0.2"/>
    <row r="1047065" s="82" customFormat="1" x14ac:dyDescent="0.2"/>
    <row r="1047066" s="82" customFormat="1" x14ac:dyDescent="0.2"/>
    <row r="1047067" s="82" customFormat="1" x14ac:dyDescent="0.2"/>
    <row r="1047068" s="82" customFormat="1" x14ac:dyDescent="0.2"/>
    <row r="1047069" s="82" customFormat="1" x14ac:dyDescent="0.2"/>
    <row r="1047070" s="82" customFormat="1" x14ac:dyDescent="0.2"/>
    <row r="1047071" s="82" customFormat="1" x14ac:dyDescent="0.2"/>
    <row r="1047072" s="82" customFormat="1" x14ac:dyDescent="0.2"/>
    <row r="1047073" s="82" customFormat="1" x14ac:dyDescent="0.2"/>
    <row r="1047074" s="82" customFormat="1" x14ac:dyDescent="0.2"/>
    <row r="1047075" s="82" customFormat="1" x14ac:dyDescent="0.2"/>
    <row r="1047076" s="82" customFormat="1" x14ac:dyDescent="0.2"/>
    <row r="1047077" s="82" customFormat="1" x14ac:dyDescent="0.2"/>
    <row r="1047078" s="82" customFormat="1" x14ac:dyDescent="0.2"/>
    <row r="1047079" s="82" customFormat="1" x14ac:dyDescent="0.2"/>
    <row r="1047080" s="82" customFormat="1" x14ac:dyDescent="0.2"/>
    <row r="1047081" s="82" customFormat="1" x14ac:dyDescent="0.2"/>
    <row r="1047082" s="82" customFormat="1" x14ac:dyDescent="0.2"/>
    <row r="1047083" s="82" customFormat="1" x14ac:dyDescent="0.2"/>
    <row r="1047084" s="82" customFormat="1" x14ac:dyDescent="0.2"/>
    <row r="1047085" s="82" customFormat="1" x14ac:dyDescent="0.2"/>
    <row r="1047086" s="82" customFormat="1" x14ac:dyDescent="0.2"/>
    <row r="1047087" s="82" customFormat="1" x14ac:dyDescent="0.2"/>
    <row r="1047088" s="82" customFormat="1" x14ac:dyDescent="0.2"/>
    <row r="1047089" s="82" customFormat="1" x14ac:dyDescent="0.2"/>
    <row r="1047090" s="82" customFormat="1" x14ac:dyDescent="0.2"/>
    <row r="1047091" s="82" customFormat="1" x14ac:dyDescent="0.2"/>
    <row r="1047092" s="82" customFormat="1" x14ac:dyDescent="0.2"/>
    <row r="1047093" s="82" customFormat="1" x14ac:dyDescent="0.2"/>
    <row r="1047094" s="82" customFormat="1" x14ac:dyDescent="0.2"/>
    <row r="1047095" s="82" customFormat="1" x14ac:dyDescent="0.2"/>
    <row r="1047096" s="82" customFormat="1" x14ac:dyDescent="0.2"/>
    <row r="1047097" s="82" customFormat="1" x14ac:dyDescent="0.2"/>
    <row r="1047098" s="82" customFormat="1" x14ac:dyDescent="0.2"/>
    <row r="1047099" s="82" customFormat="1" x14ac:dyDescent="0.2"/>
    <row r="1047100" s="82" customFormat="1" x14ac:dyDescent="0.2"/>
    <row r="1047101" s="82" customFormat="1" x14ac:dyDescent="0.2"/>
    <row r="1047102" s="82" customFormat="1" x14ac:dyDescent="0.2"/>
    <row r="1047103" s="82" customFormat="1" x14ac:dyDescent="0.2"/>
    <row r="1047104" s="82" customFormat="1" x14ac:dyDescent="0.2"/>
    <row r="1047105" s="82" customFormat="1" x14ac:dyDescent="0.2"/>
    <row r="1047106" s="82" customFormat="1" x14ac:dyDescent="0.2"/>
    <row r="1047107" s="82" customFormat="1" x14ac:dyDescent="0.2"/>
    <row r="1047108" s="82" customFormat="1" x14ac:dyDescent="0.2"/>
    <row r="1047109" s="82" customFormat="1" x14ac:dyDescent="0.2"/>
    <row r="1047110" s="82" customFormat="1" x14ac:dyDescent="0.2"/>
    <row r="1047111" s="82" customFormat="1" x14ac:dyDescent="0.2"/>
    <row r="1047112" s="82" customFormat="1" x14ac:dyDescent="0.2"/>
    <row r="1047113" s="82" customFormat="1" x14ac:dyDescent="0.2"/>
    <row r="1047114" s="82" customFormat="1" x14ac:dyDescent="0.2"/>
    <row r="1047115" s="82" customFormat="1" x14ac:dyDescent="0.2"/>
    <row r="1047116" s="82" customFormat="1" x14ac:dyDescent="0.2"/>
    <row r="1047117" s="82" customFormat="1" x14ac:dyDescent="0.2"/>
    <row r="1047118" s="82" customFormat="1" x14ac:dyDescent="0.2"/>
    <row r="1047119" s="82" customFormat="1" x14ac:dyDescent="0.2"/>
    <row r="1047120" s="82" customFormat="1" x14ac:dyDescent="0.2"/>
    <row r="1047121" s="82" customFormat="1" x14ac:dyDescent="0.2"/>
    <row r="1047122" s="82" customFormat="1" x14ac:dyDescent="0.2"/>
    <row r="1047123" s="82" customFormat="1" x14ac:dyDescent="0.2"/>
    <row r="1047124" s="82" customFormat="1" x14ac:dyDescent="0.2"/>
    <row r="1047125" s="82" customFormat="1" x14ac:dyDescent="0.2"/>
    <row r="1047126" s="82" customFormat="1" x14ac:dyDescent="0.2"/>
    <row r="1047127" s="82" customFormat="1" x14ac:dyDescent="0.2"/>
    <row r="1047128" s="82" customFormat="1" x14ac:dyDescent="0.2"/>
    <row r="1047129" s="82" customFormat="1" x14ac:dyDescent="0.2"/>
    <row r="1047130" s="82" customFormat="1" x14ac:dyDescent="0.2"/>
    <row r="1047131" s="82" customFormat="1" x14ac:dyDescent="0.2"/>
    <row r="1047132" s="82" customFormat="1" x14ac:dyDescent="0.2"/>
    <row r="1047133" s="82" customFormat="1" x14ac:dyDescent="0.2"/>
    <row r="1047134" s="82" customFormat="1" x14ac:dyDescent="0.2"/>
    <row r="1047135" s="82" customFormat="1" x14ac:dyDescent="0.2"/>
    <row r="1047136" s="82" customFormat="1" x14ac:dyDescent="0.2"/>
    <row r="1047137" s="82" customFormat="1" x14ac:dyDescent="0.2"/>
    <row r="1047138" s="82" customFormat="1" x14ac:dyDescent="0.2"/>
    <row r="1047139" s="82" customFormat="1" x14ac:dyDescent="0.2"/>
    <row r="1047140" s="82" customFormat="1" x14ac:dyDescent="0.2"/>
    <row r="1047141" s="82" customFormat="1" x14ac:dyDescent="0.2"/>
    <row r="1047142" s="82" customFormat="1" x14ac:dyDescent="0.2"/>
    <row r="1047143" s="82" customFormat="1" x14ac:dyDescent="0.2"/>
    <row r="1047144" s="82" customFormat="1" x14ac:dyDescent="0.2"/>
    <row r="1047145" s="82" customFormat="1" x14ac:dyDescent="0.2"/>
    <row r="1047146" s="82" customFormat="1" x14ac:dyDescent="0.2"/>
    <row r="1047147" s="82" customFormat="1" x14ac:dyDescent="0.2"/>
    <row r="1047148" s="82" customFormat="1" x14ac:dyDescent="0.2"/>
    <row r="1047149" s="82" customFormat="1" x14ac:dyDescent="0.2"/>
    <row r="1047150" s="82" customFormat="1" x14ac:dyDescent="0.2"/>
    <row r="1047151" s="82" customFormat="1" x14ac:dyDescent="0.2"/>
    <row r="1047152" s="82" customFormat="1" x14ac:dyDescent="0.2"/>
    <row r="1047153" s="82" customFormat="1" x14ac:dyDescent="0.2"/>
    <row r="1047154" s="82" customFormat="1" x14ac:dyDescent="0.2"/>
    <row r="1047155" s="82" customFormat="1" x14ac:dyDescent="0.2"/>
    <row r="1047156" s="82" customFormat="1" x14ac:dyDescent="0.2"/>
    <row r="1047157" s="82" customFormat="1" x14ac:dyDescent="0.2"/>
    <row r="1047158" s="82" customFormat="1" x14ac:dyDescent="0.2"/>
    <row r="1047159" s="82" customFormat="1" x14ac:dyDescent="0.2"/>
    <row r="1047160" s="82" customFormat="1" x14ac:dyDescent="0.2"/>
    <row r="1047161" s="82" customFormat="1" x14ac:dyDescent="0.2"/>
    <row r="1047162" s="82" customFormat="1" x14ac:dyDescent="0.2"/>
    <row r="1047163" s="82" customFormat="1" x14ac:dyDescent="0.2"/>
    <row r="1047164" s="82" customFormat="1" x14ac:dyDescent="0.2"/>
    <row r="1047165" s="82" customFormat="1" x14ac:dyDescent="0.2"/>
    <row r="1047166" s="82" customFormat="1" x14ac:dyDescent="0.2"/>
    <row r="1047167" s="82" customFormat="1" x14ac:dyDescent="0.2"/>
    <row r="1047168" s="82" customFormat="1" x14ac:dyDescent="0.2"/>
    <row r="1047169" s="82" customFormat="1" x14ac:dyDescent="0.2"/>
    <row r="1047170" s="82" customFormat="1" x14ac:dyDescent="0.2"/>
    <row r="1047171" s="82" customFormat="1" x14ac:dyDescent="0.2"/>
    <row r="1047172" s="82" customFormat="1" x14ac:dyDescent="0.2"/>
    <row r="1047173" s="82" customFormat="1" x14ac:dyDescent="0.2"/>
    <row r="1047174" s="82" customFormat="1" x14ac:dyDescent="0.2"/>
    <row r="1047175" s="82" customFormat="1" x14ac:dyDescent="0.2"/>
    <row r="1047176" s="82" customFormat="1" x14ac:dyDescent="0.2"/>
    <row r="1047177" s="82" customFormat="1" x14ac:dyDescent="0.2"/>
    <row r="1047178" s="82" customFormat="1" x14ac:dyDescent="0.2"/>
    <row r="1047179" s="82" customFormat="1" x14ac:dyDescent="0.2"/>
    <row r="1047180" s="82" customFormat="1" x14ac:dyDescent="0.2"/>
    <row r="1047181" s="82" customFormat="1" x14ac:dyDescent="0.2"/>
    <row r="1047182" s="82" customFormat="1" x14ac:dyDescent="0.2"/>
    <row r="1047183" s="82" customFormat="1" x14ac:dyDescent="0.2"/>
    <row r="1047184" s="82" customFormat="1" x14ac:dyDescent="0.2"/>
    <row r="1047185" s="82" customFormat="1" x14ac:dyDescent="0.2"/>
    <row r="1047186" s="82" customFormat="1" x14ac:dyDescent="0.2"/>
    <row r="1047187" s="82" customFormat="1" x14ac:dyDescent="0.2"/>
    <row r="1047188" s="82" customFormat="1" x14ac:dyDescent="0.2"/>
    <row r="1047189" s="82" customFormat="1" x14ac:dyDescent="0.2"/>
    <row r="1047190" s="82" customFormat="1" x14ac:dyDescent="0.2"/>
    <row r="1047191" s="82" customFormat="1" x14ac:dyDescent="0.2"/>
    <row r="1047192" s="82" customFormat="1" x14ac:dyDescent="0.2"/>
    <row r="1047193" s="82" customFormat="1" x14ac:dyDescent="0.2"/>
    <row r="1047194" s="82" customFormat="1" x14ac:dyDescent="0.2"/>
    <row r="1047195" s="82" customFormat="1" x14ac:dyDescent="0.2"/>
    <row r="1047196" s="82" customFormat="1" x14ac:dyDescent="0.2"/>
    <row r="1047197" s="82" customFormat="1" x14ac:dyDescent="0.2"/>
    <row r="1047198" s="82" customFormat="1" x14ac:dyDescent="0.2"/>
    <row r="1047199" s="82" customFormat="1" x14ac:dyDescent="0.2"/>
    <row r="1047200" s="82" customFormat="1" x14ac:dyDescent="0.2"/>
    <row r="1047201" s="82" customFormat="1" x14ac:dyDescent="0.2"/>
    <row r="1047202" s="82" customFormat="1" x14ac:dyDescent="0.2"/>
    <row r="1047203" s="82" customFormat="1" x14ac:dyDescent="0.2"/>
    <row r="1047204" s="82" customFormat="1" x14ac:dyDescent="0.2"/>
    <row r="1047205" s="82" customFormat="1" x14ac:dyDescent="0.2"/>
    <row r="1047206" s="82" customFormat="1" x14ac:dyDescent="0.2"/>
    <row r="1047207" s="82" customFormat="1" x14ac:dyDescent="0.2"/>
    <row r="1047208" s="82" customFormat="1" x14ac:dyDescent="0.2"/>
    <row r="1047209" s="82" customFormat="1" x14ac:dyDescent="0.2"/>
    <row r="1047210" s="82" customFormat="1" x14ac:dyDescent="0.2"/>
    <row r="1047211" s="82" customFormat="1" x14ac:dyDescent="0.2"/>
    <row r="1047212" s="82" customFormat="1" x14ac:dyDescent="0.2"/>
    <row r="1047213" s="82" customFormat="1" x14ac:dyDescent="0.2"/>
    <row r="1047214" s="82" customFormat="1" x14ac:dyDescent="0.2"/>
    <row r="1047215" s="82" customFormat="1" x14ac:dyDescent="0.2"/>
    <row r="1047216" s="82" customFormat="1" x14ac:dyDescent="0.2"/>
    <row r="1047217" s="82" customFormat="1" x14ac:dyDescent="0.2"/>
    <row r="1047218" s="82" customFormat="1" x14ac:dyDescent="0.2"/>
    <row r="1047219" s="82" customFormat="1" x14ac:dyDescent="0.2"/>
    <row r="1047220" s="82" customFormat="1" x14ac:dyDescent="0.2"/>
    <row r="1047221" s="82" customFormat="1" x14ac:dyDescent="0.2"/>
    <row r="1047222" s="82" customFormat="1" x14ac:dyDescent="0.2"/>
    <row r="1047223" s="82" customFormat="1" x14ac:dyDescent="0.2"/>
    <row r="1047224" s="82" customFormat="1" x14ac:dyDescent="0.2"/>
    <row r="1047225" s="82" customFormat="1" x14ac:dyDescent="0.2"/>
    <row r="1047226" s="82" customFormat="1" x14ac:dyDescent="0.2"/>
    <row r="1047227" s="82" customFormat="1" x14ac:dyDescent="0.2"/>
    <row r="1047228" s="82" customFormat="1" x14ac:dyDescent="0.2"/>
    <row r="1047229" s="82" customFormat="1" x14ac:dyDescent="0.2"/>
    <row r="1047230" s="82" customFormat="1" x14ac:dyDescent="0.2"/>
    <row r="1047231" s="82" customFormat="1" x14ac:dyDescent="0.2"/>
    <row r="1047232" s="82" customFormat="1" x14ac:dyDescent="0.2"/>
    <row r="1047233" s="82" customFormat="1" x14ac:dyDescent="0.2"/>
    <row r="1047234" s="82" customFormat="1" x14ac:dyDescent="0.2"/>
    <row r="1047235" s="82" customFormat="1" x14ac:dyDescent="0.2"/>
    <row r="1047236" s="82" customFormat="1" x14ac:dyDescent="0.2"/>
    <row r="1047237" s="82" customFormat="1" x14ac:dyDescent="0.2"/>
    <row r="1047238" s="82" customFormat="1" x14ac:dyDescent="0.2"/>
    <row r="1047239" s="82" customFormat="1" x14ac:dyDescent="0.2"/>
    <row r="1047240" s="82" customFormat="1" x14ac:dyDescent="0.2"/>
    <row r="1047241" s="82" customFormat="1" x14ac:dyDescent="0.2"/>
    <row r="1047242" s="82" customFormat="1" x14ac:dyDescent="0.2"/>
    <row r="1047243" s="82" customFormat="1" x14ac:dyDescent="0.2"/>
    <row r="1047244" s="82" customFormat="1" x14ac:dyDescent="0.2"/>
    <row r="1047245" s="82" customFormat="1" x14ac:dyDescent="0.2"/>
    <row r="1047246" s="82" customFormat="1" x14ac:dyDescent="0.2"/>
    <row r="1047247" s="82" customFormat="1" x14ac:dyDescent="0.2"/>
    <row r="1047248" s="82" customFormat="1" x14ac:dyDescent="0.2"/>
    <row r="1047249" s="82" customFormat="1" x14ac:dyDescent="0.2"/>
    <row r="1047250" s="82" customFormat="1" x14ac:dyDescent="0.2"/>
    <row r="1047251" s="82" customFormat="1" x14ac:dyDescent="0.2"/>
    <row r="1047252" s="82" customFormat="1" x14ac:dyDescent="0.2"/>
    <row r="1047253" s="82" customFormat="1" x14ac:dyDescent="0.2"/>
    <row r="1047254" s="82" customFormat="1" x14ac:dyDescent="0.2"/>
    <row r="1047255" s="82" customFormat="1" x14ac:dyDescent="0.2"/>
    <row r="1047256" s="82" customFormat="1" x14ac:dyDescent="0.2"/>
    <row r="1047257" s="82" customFormat="1" x14ac:dyDescent="0.2"/>
    <row r="1047258" s="82" customFormat="1" x14ac:dyDescent="0.2"/>
    <row r="1047259" s="82" customFormat="1" x14ac:dyDescent="0.2"/>
    <row r="1047260" s="82" customFormat="1" x14ac:dyDescent="0.2"/>
    <row r="1047261" s="82" customFormat="1" x14ac:dyDescent="0.2"/>
    <row r="1047262" s="82" customFormat="1" x14ac:dyDescent="0.2"/>
    <row r="1047263" s="82" customFormat="1" x14ac:dyDescent="0.2"/>
    <row r="1047264" s="82" customFormat="1" x14ac:dyDescent="0.2"/>
    <row r="1047265" s="82" customFormat="1" x14ac:dyDescent="0.2"/>
    <row r="1047266" s="82" customFormat="1" x14ac:dyDescent="0.2"/>
    <row r="1047267" s="82" customFormat="1" x14ac:dyDescent="0.2"/>
    <row r="1047268" s="82" customFormat="1" x14ac:dyDescent="0.2"/>
    <row r="1047269" s="82" customFormat="1" x14ac:dyDescent="0.2"/>
    <row r="1047270" s="82" customFormat="1" x14ac:dyDescent="0.2"/>
    <row r="1047271" s="82" customFormat="1" x14ac:dyDescent="0.2"/>
    <row r="1047272" s="82" customFormat="1" x14ac:dyDescent="0.2"/>
    <row r="1047273" s="82" customFormat="1" x14ac:dyDescent="0.2"/>
    <row r="1047274" s="82" customFormat="1" x14ac:dyDescent="0.2"/>
    <row r="1047275" s="82" customFormat="1" x14ac:dyDescent="0.2"/>
    <row r="1047276" s="82" customFormat="1" x14ac:dyDescent="0.2"/>
    <row r="1047277" s="82" customFormat="1" x14ac:dyDescent="0.2"/>
    <row r="1047278" s="82" customFormat="1" x14ac:dyDescent="0.2"/>
    <row r="1047279" s="82" customFormat="1" x14ac:dyDescent="0.2"/>
    <row r="1047280" s="82" customFormat="1" x14ac:dyDescent="0.2"/>
    <row r="1047281" s="82" customFormat="1" x14ac:dyDescent="0.2"/>
    <row r="1047282" s="82" customFormat="1" x14ac:dyDescent="0.2"/>
    <row r="1047283" s="82" customFormat="1" x14ac:dyDescent="0.2"/>
    <row r="1047284" s="82" customFormat="1" x14ac:dyDescent="0.2"/>
    <row r="1047285" s="82" customFormat="1" x14ac:dyDescent="0.2"/>
    <row r="1047286" s="82" customFormat="1" x14ac:dyDescent="0.2"/>
    <row r="1047287" s="82" customFormat="1" x14ac:dyDescent="0.2"/>
    <row r="1047288" s="82" customFormat="1" x14ac:dyDescent="0.2"/>
    <row r="1047289" s="82" customFormat="1" x14ac:dyDescent="0.2"/>
    <row r="1047290" s="82" customFormat="1" x14ac:dyDescent="0.2"/>
    <row r="1047291" s="82" customFormat="1" x14ac:dyDescent="0.2"/>
    <row r="1047292" s="82" customFormat="1" x14ac:dyDescent="0.2"/>
    <row r="1047293" s="82" customFormat="1" x14ac:dyDescent="0.2"/>
    <row r="1047294" s="82" customFormat="1" x14ac:dyDescent="0.2"/>
    <row r="1047295" s="82" customFormat="1" x14ac:dyDescent="0.2"/>
    <row r="1047296" s="82" customFormat="1" x14ac:dyDescent="0.2"/>
    <row r="1047297" s="82" customFormat="1" x14ac:dyDescent="0.2"/>
    <row r="1047298" s="82" customFormat="1" x14ac:dyDescent="0.2"/>
    <row r="1047299" s="82" customFormat="1" x14ac:dyDescent="0.2"/>
    <row r="1047300" s="82" customFormat="1" x14ac:dyDescent="0.2"/>
    <row r="1047301" s="82" customFormat="1" x14ac:dyDescent="0.2"/>
    <row r="1047302" s="82" customFormat="1" x14ac:dyDescent="0.2"/>
    <row r="1047303" s="82" customFormat="1" x14ac:dyDescent="0.2"/>
    <row r="1047304" s="82" customFormat="1" x14ac:dyDescent="0.2"/>
    <row r="1047305" s="82" customFormat="1" x14ac:dyDescent="0.2"/>
    <row r="1047306" s="82" customFormat="1" x14ac:dyDescent="0.2"/>
    <row r="1047307" s="82" customFormat="1" x14ac:dyDescent="0.2"/>
    <row r="1047308" s="82" customFormat="1" x14ac:dyDescent="0.2"/>
    <row r="1047309" s="82" customFormat="1" x14ac:dyDescent="0.2"/>
    <row r="1047310" s="82" customFormat="1" x14ac:dyDescent="0.2"/>
    <row r="1047311" s="82" customFormat="1" x14ac:dyDescent="0.2"/>
    <row r="1047312" s="82" customFormat="1" x14ac:dyDescent="0.2"/>
    <row r="1047313" s="82" customFormat="1" x14ac:dyDescent="0.2"/>
    <row r="1047314" s="82" customFormat="1" x14ac:dyDescent="0.2"/>
    <row r="1047315" s="82" customFormat="1" x14ac:dyDescent="0.2"/>
    <row r="1047316" s="82" customFormat="1" x14ac:dyDescent="0.2"/>
    <row r="1047317" s="82" customFormat="1" x14ac:dyDescent="0.2"/>
    <row r="1047318" s="82" customFormat="1" x14ac:dyDescent="0.2"/>
    <row r="1047319" s="82" customFormat="1" x14ac:dyDescent="0.2"/>
    <row r="1047320" s="82" customFormat="1" x14ac:dyDescent="0.2"/>
    <row r="1047321" s="82" customFormat="1" x14ac:dyDescent="0.2"/>
    <row r="1047322" s="82" customFormat="1" x14ac:dyDescent="0.2"/>
    <row r="1047323" s="82" customFormat="1" x14ac:dyDescent="0.2"/>
    <row r="1047324" s="82" customFormat="1" x14ac:dyDescent="0.2"/>
    <row r="1047325" s="82" customFormat="1" x14ac:dyDescent="0.2"/>
    <row r="1047326" s="82" customFormat="1" x14ac:dyDescent="0.2"/>
    <row r="1047327" s="82" customFormat="1" x14ac:dyDescent="0.2"/>
    <row r="1047328" s="82" customFormat="1" x14ac:dyDescent="0.2"/>
    <row r="1047329" s="82" customFormat="1" x14ac:dyDescent="0.2"/>
    <row r="1047330" s="82" customFormat="1" x14ac:dyDescent="0.2"/>
    <row r="1047331" s="82" customFormat="1" x14ac:dyDescent="0.2"/>
    <row r="1047332" s="82" customFormat="1" x14ac:dyDescent="0.2"/>
    <row r="1047333" s="82" customFormat="1" x14ac:dyDescent="0.2"/>
    <row r="1047334" s="82" customFormat="1" x14ac:dyDescent="0.2"/>
    <row r="1047335" s="82" customFormat="1" x14ac:dyDescent="0.2"/>
    <row r="1047336" s="82" customFormat="1" x14ac:dyDescent="0.2"/>
    <row r="1047337" s="82" customFormat="1" x14ac:dyDescent="0.2"/>
    <row r="1047338" s="82" customFormat="1" x14ac:dyDescent="0.2"/>
    <row r="1047339" s="82" customFormat="1" x14ac:dyDescent="0.2"/>
    <row r="1047340" s="82" customFormat="1" x14ac:dyDescent="0.2"/>
    <row r="1047341" s="82" customFormat="1" x14ac:dyDescent="0.2"/>
    <row r="1047342" s="82" customFormat="1" x14ac:dyDescent="0.2"/>
    <row r="1047343" s="82" customFormat="1" x14ac:dyDescent="0.2"/>
    <row r="1047344" s="82" customFormat="1" x14ac:dyDescent="0.2"/>
    <row r="1047345" s="82" customFormat="1" x14ac:dyDescent="0.2"/>
    <row r="1047346" s="82" customFormat="1" x14ac:dyDescent="0.2"/>
    <row r="1047347" s="82" customFormat="1" x14ac:dyDescent="0.2"/>
    <row r="1047348" s="82" customFormat="1" x14ac:dyDescent="0.2"/>
    <row r="1047349" s="82" customFormat="1" x14ac:dyDescent="0.2"/>
    <row r="1047350" s="82" customFormat="1" x14ac:dyDescent="0.2"/>
    <row r="1047351" s="82" customFormat="1" x14ac:dyDescent="0.2"/>
    <row r="1047352" s="82" customFormat="1" x14ac:dyDescent="0.2"/>
    <row r="1047353" s="82" customFormat="1" x14ac:dyDescent="0.2"/>
    <row r="1047354" s="82" customFormat="1" x14ac:dyDescent="0.2"/>
    <row r="1047355" s="82" customFormat="1" x14ac:dyDescent="0.2"/>
    <row r="1047356" s="82" customFormat="1" x14ac:dyDescent="0.2"/>
    <row r="1047357" s="82" customFormat="1" x14ac:dyDescent="0.2"/>
    <row r="1047358" s="82" customFormat="1" x14ac:dyDescent="0.2"/>
    <row r="1047359" s="82" customFormat="1" x14ac:dyDescent="0.2"/>
    <row r="1047360" s="82" customFormat="1" x14ac:dyDescent="0.2"/>
    <row r="1047361" s="82" customFormat="1" x14ac:dyDescent="0.2"/>
    <row r="1047362" s="82" customFormat="1" x14ac:dyDescent="0.2"/>
    <row r="1047363" s="82" customFormat="1" x14ac:dyDescent="0.2"/>
    <row r="1047364" s="82" customFormat="1" x14ac:dyDescent="0.2"/>
    <row r="1047365" s="82" customFormat="1" x14ac:dyDescent="0.2"/>
    <row r="1047366" s="82" customFormat="1" x14ac:dyDescent="0.2"/>
    <row r="1047367" s="82" customFormat="1" x14ac:dyDescent="0.2"/>
    <row r="1047368" s="82" customFormat="1" x14ac:dyDescent="0.2"/>
    <row r="1047369" s="82" customFormat="1" x14ac:dyDescent="0.2"/>
    <row r="1047370" s="82" customFormat="1" x14ac:dyDescent="0.2"/>
    <row r="1047371" s="82" customFormat="1" x14ac:dyDescent="0.2"/>
    <row r="1047372" s="82" customFormat="1" x14ac:dyDescent="0.2"/>
    <row r="1047373" s="82" customFormat="1" x14ac:dyDescent="0.2"/>
    <row r="1047374" s="82" customFormat="1" x14ac:dyDescent="0.2"/>
    <row r="1047375" s="82" customFormat="1" x14ac:dyDescent="0.2"/>
    <row r="1047376" s="82" customFormat="1" x14ac:dyDescent="0.2"/>
    <row r="1047377" s="82" customFormat="1" x14ac:dyDescent="0.2"/>
    <row r="1047378" s="82" customFormat="1" x14ac:dyDescent="0.2"/>
    <row r="1047379" s="82" customFormat="1" x14ac:dyDescent="0.2"/>
    <row r="1047380" s="82" customFormat="1" x14ac:dyDescent="0.2"/>
    <row r="1047381" s="82" customFormat="1" x14ac:dyDescent="0.2"/>
    <row r="1047382" s="82" customFormat="1" x14ac:dyDescent="0.2"/>
    <row r="1047383" s="82" customFormat="1" x14ac:dyDescent="0.2"/>
    <row r="1047384" s="82" customFormat="1" x14ac:dyDescent="0.2"/>
    <row r="1047385" s="82" customFormat="1" x14ac:dyDescent="0.2"/>
    <row r="1047386" s="82" customFormat="1" x14ac:dyDescent="0.2"/>
    <row r="1047387" s="82" customFormat="1" x14ac:dyDescent="0.2"/>
    <row r="1047388" s="82" customFormat="1" x14ac:dyDescent="0.2"/>
    <row r="1047389" s="82" customFormat="1" x14ac:dyDescent="0.2"/>
    <row r="1047390" s="82" customFormat="1" x14ac:dyDescent="0.2"/>
    <row r="1047391" s="82" customFormat="1" x14ac:dyDescent="0.2"/>
    <row r="1047392" s="82" customFormat="1" x14ac:dyDescent="0.2"/>
    <row r="1047393" s="82" customFormat="1" x14ac:dyDescent="0.2"/>
    <row r="1047394" s="82" customFormat="1" x14ac:dyDescent="0.2"/>
    <row r="1047395" s="82" customFormat="1" x14ac:dyDescent="0.2"/>
    <row r="1047396" s="82" customFormat="1" x14ac:dyDescent="0.2"/>
    <row r="1047397" s="82" customFormat="1" x14ac:dyDescent="0.2"/>
    <row r="1047398" s="82" customFormat="1" x14ac:dyDescent="0.2"/>
    <row r="1047399" s="82" customFormat="1" x14ac:dyDescent="0.2"/>
    <row r="1047400" s="82" customFormat="1" x14ac:dyDescent="0.2"/>
    <row r="1047401" s="82" customFormat="1" x14ac:dyDescent="0.2"/>
    <row r="1047402" s="82" customFormat="1" x14ac:dyDescent="0.2"/>
    <row r="1047403" s="82" customFormat="1" x14ac:dyDescent="0.2"/>
    <row r="1047404" s="82" customFormat="1" x14ac:dyDescent="0.2"/>
    <row r="1047405" s="82" customFormat="1" x14ac:dyDescent="0.2"/>
    <row r="1047406" s="82" customFormat="1" x14ac:dyDescent="0.2"/>
    <row r="1047407" s="82" customFormat="1" x14ac:dyDescent="0.2"/>
    <row r="1047408" s="82" customFormat="1" x14ac:dyDescent="0.2"/>
    <row r="1047409" s="82" customFormat="1" x14ac:dyDescent="0.2"/>
    <row r="1047410" s="82" customFormat="1" x14ac:dyDescent="0.2"/>
    <row r="1047411" s="82" customFormat="1" x14ac:dyDescent="0.2"/>
    <row r="1047412" s="82" customFormat="1" x14ac:dyDescent="0.2"/>
    <row r="1047413" s="82" customFormat="1" x14ac:dyDescent="0.2"/>
    <row r="1047414" s="82" customFormat="1" x14ac:dyDescent="0.2"/>
    <row r="1047415" s="82" customFormat="1" x14ac:dyDescent="0.2"/>
    <row r="1047416" s="82" customFormat="1" x14ac:dyDescent="0.2"/>
    <row r="1047417" s="82" customFormat="1" x14ac:dyDescent="0.2"/>
    <row r="1047418" s="82" customFormat="1" x14ac:dyDescent="0.2"/>
    <row r="1047419" s="82" customFormat="1" x14ac:dyDescent="0.2"/>
    <row r="1047420" s="82" customFormat="1" x14ac:dyDescent="0.2"/>
    <row r="1047421" s="82" customFormat="1" x14ac:dyDescent="0.2"/>
    <row r="1047422" s="82" customFormat="1" x14ac:dyDescent="0.2"/>
    <row r="1047423" s="82" customFormat="1" x14ac:dyDescent="0.2"/>
    <row r="1047424" s="82" customFormat="1" x14ac:dyDescent="0.2"/>
    <row r="1047425" s="82" customFormat="1" x14ac:dyDescent="0.2"/>
    <row r="1047426" s="82" customFormat="1" x14ac:dyDescent="0.2"/>
    <row r="1047427" s="82" customFormat="1" x14ac:dyDescent="0.2"/>
    <row r="1047428" s="82" customFormat="1" x14ac:dyDescent="0.2"/>
    <row r="1047429" s="82" customFormat="1" x14ac:dyDescent="0.2"/>
    <row r="1047430" s="82" customFormat="1" x14ac:dyDescent="0.2"/>
    <row r="1047431" s="82" customFormat="1" x14ac:dyDescent="0.2"/>
    <row r="1047432" s="82" customFormat="1" x14ac:dyDescent="0.2"/>
    <row r="1047433" s="82" customFormat="1" x14ac:dyDescent="0.2"/>
    <row r="1047434" s="82" customFormat="1" x14ac:dyDescent="0.2"/>
    <row r="1047435" s="82" customFormat="1" x14ac:dyDescent="0.2"/>
    <row r="1047436" s="82" customFormat="1" x14ac:dyDescent="0.2"/>
    <row r="1047437" s="82" customFormat="1" x14ac:dyDescent="0.2"/>
    <row r="1047438" s="82" customFormat="1" x14ac:dyDescent="0.2"/>
    <row r="1047439" s="82" customFormat="1" x14ac:dyDescent="0.2"/>
    <row r="1047440" s="82" customFormat="1" x14ac:dyDescent="0.2"/>
    <row r="1047441" s="82" customFormat="1" x14ac:dyDescent="0.2"/>
    <row r="1047442" s="82" customFormat="1" x14ac:dyDescent="0.2"/>
    <row r="1047443" s="82" customFormat="1" x14ac:dyDescent="0.2"/>
    <row r="1047444" s="82" customFormat="1" x14ac:dyDescent="0.2"/>
    <row r="1047445" s="82" customFormat="1" x14ac:dyDescent="0.2"/>
    <row r="1047446" s="82" customFormat="1" x14ac:dyDescent="0.2"/>
    <row r="1047447" s="82" customFormat="1" x14ac:dyDescent="0.2"/>
    <row r="1047448" s="82" customFormat="1" x14ac:dyDescent="0.2"/>
    <row r="1047449" s="82" customFormat="1" x14ac:dyDescent="0.2"/>
    <row r="1047450" s="82" customFormat="1" x14ac:dyDescent="0.2"/>
    <row r="1047451" s="82" customFormat="1" x14ac:dyDescent="0.2"/>
    <row r="1047452" s="82" customFormat="1" x14ac:dyDescent="0.2"/>
    <row r="1047453" s="82" customFormat="1" x14ac:dyDescent="0.2"/>
    <row r="1047454" s="82" customFormat="1" x14ac:dyDescent="0.2"/>
    <row r="1047455" s="82" customFormat="1" x14ac:dyDescent="0.2"/>
    <row r="1047456" s="82" customFormat="1" x14ac:dyDescent="0.2"/>
    <row r="1047457" s="82" customFormat="1" x14ac:dyDescent="0.2"/>
    <row r="1047458" s="82" customFormat="1" x14ac:dyDescent="0.2"/>
    <row r="1047459" s="82" customFormat="1" x14ac:dyDescent="0.2"/>
    <row r="1047460" s="82" customFormat="1" x14ac:dyDescent="0.2"/>
    <row r="1047461" s="82" customFormat="1" x14ac:dyDescent="0.2"/>
    <row r="1047462" s="82" customFormat="1" x14ac:dyDescent="0.2"/>
    <row r="1047463" s="82" customFormat="1" x14ac:dyDescent="0.2"/>
    <row r="1047464" s="82" customFormat="1" x14ac:dyDescent="0.2"/>
    <row r="1047465" s="82" customFormat="1" x14ac:dyDescent="0.2"/>
    <row r="1047466" s="82" customFormat="1" x14ac:dyDescent="0.2"/>
    <row r="1047467" s="82" customFormat="1" x14ac:dyDescent="0.2"/>
    <row r="1047468" s="82" customFormat="1" x14ac:dyDescent="0.2"/>
    <row r="1047469" s="82" customFormat="1" x14ac:dyDescent="0.2"/>
    <row r="1047470" s="82" customFormat="1" x14ac:dyDescent="0.2"/>
    <row r="1047471" s="82" customFormat="1" x14ac:dyDescent="0.2"/>
    <row r="1047472" s="82" customFormat="1" x14ac:dyDescent="0.2"/>
    <row r="1047473" s="82" customFormat="1" x14ac:dyDescent="0.2"/>
    <row r="1047474" s="82" customFormat="1" x14ac:dyDescent="0.2"/>
    <row r="1047475" s="82" customFormat="1" x14ac:dyDescent="0.2"/>
    <row r="1047476" s="82" customFormat="1" x14ac:dyDescent="0.2"/>
    <row r="1047477" s="82" customFormat="1" x14ac:dyDescent="0.2"/>
    <row r="1047478" s="82" customFormat="1" x14ac:dyDescent="0.2"/>
    <row r="1047479" s="82" customFormat="1" x14ac:dyDescent="0.2"/>
    <row r="1047480" s="82" customFormat="1" x14ac:dyDescent="0.2"/>
    <row r="1047481" s="82" customFormat="1" x14ac:dyDescent="0.2"/>
    <row r="1047482" s="82" customFormat="1" x14ac:dyDescent="0.2"/>
    <row r="1047483" s="82" customFormat="1" x14ac:dyDescent="0.2"/>
    <row r="1047484" s="82" customFormat="1" x14ac:dyDescent="0.2"/>
    <row r="1047485" s="82" customFormat="1" x14ac:dyDescent="0.2"/>
    <row r="1047486" s="82" customFormat="1" x14ac:dyDescent="0.2"/>
    <row r="1047487" s="82" customFormat="1" x14ac:dyDescent="0.2"/>
    <row r="1047488" s="82" customFormat="1" x14ac:dyDescent="0.2"/>
    <row r="1047489" s="82" customFormat="1" x14ac:dyDescent="0.2"/>
    <row r="1047490" s="82" customFormat="1" x14ac:dyDescent="0.2"/>
    <row r="1047491" s="82" customFormat="1" x14ac:dyDescent="0.2"/>
    <row r="1047492" s="82" customFormat="1" x14ac:dyDescent="0.2"/>
    <row r="1047493" s="82" customFormat="1" x14ac:dyDescent="0.2"/>
    <row r="1047494" s="82" customFormat="1" x14ac:dyDescent="0.2"/>
    <row r="1047495" s="82" customFormat="1" x14ac:dyDescent="0.2"/>
    <row r="1047496" s="82" customFormat="1" x14ac:dyDescent="0.2"/>
    <row r="1047497" s="82" customFormat="1" x14ac:dyDescent="0.2"/>
    <row r="1047498" s="82" customFormat="1" x14ac:dyDescent="0.2"/>
    <row r="1047499" s="82" customFormat="1" x14ac:dyDescent="0.2"/>
    <row r="1047500" s="82" customFormat="1" x14ac:dyDescent="0.2"/>
    <row r="1047501" s="82" customFormat="1" x14ac:dyDescent="0.2"/>
    <row r="1047502" s="82" customFormat="1" x14ac:dyDescent="0.2"/>
    <row r="1047503" s="82" customFormat="1" x14ac:dyDescent="0.2"/>
    <row r="1047504" s="82" customFormat="1" x14ac:dyDescent="0.2"/>
    <row r="1047505" s="82" customFormat="1" x14ac:dyDescent="0.2"/>
    <row r="1047506" s="82" customFormat="1" x14ac:dyDescent="0.2"/>
    <row r="1047507" s="82" customFormat="1" x14ac:dyDescent="0.2"/>
    <row r="1047508" s="82" customFormat="1" x14ac:dyDescent="0.2"/>
    <row r="1047509" s="82" customFormat="1" x14ac:dyDescent="0.2"/>
    <row r="1047510" s="82" customFormat="1" x14ac:dyDescent="0.2"/>
    <row r="1047511" s="82" customFormat="1" x14ac:dyDescent="0.2"/>
    <row r="1047512" s="82" customFormat="1" x14ac:dyDescent="0.2"/>
    <row r="1047513" s="82" customFormat="1" x14ac:dyDescent="0.2"/>
    <row r="1047514" s="82" customFormat="1" x14ac:dyDescent="0.2"/>
    <row r="1047515" s="82" customFormat="1" x14ac:dyDescent="0.2"/>
    <row r="1047516" s="82" customFormat="1" x14ac:dyDescent="0.2"/>
    <row r="1047517" s="82" customFormat="1" x14ac:dyDescent="0.2"/>
    <row r="1047518" s="82" customFormat="1" x14ac:dyDescent="0.2"/>
    <row r="1047519" s="82" customFormat="1" x14ac:dyDescent="0.2"/>
    <row r="1047520" s="82" customFormat="1" x14ac:dyDescent="0.2"/>
    <row r="1047521" s="82" customFormat="1" x14ac:dyDescent="0.2"/>
    <row r="1047522" s="82" customFormat="1" x14ac:dyDescent="0.2"/>
    <row r="1047523" s="82" customFormat="1" x14ac:dyDescent="0.2"/>
    <row r="1047524" s="82" customFormat="1" x14ac:dyDescent="0.2"/>
    <row r="1047525" s="82" customFormat="1" x14ac:dyDescent="0.2"/>
    <row r="1047526" s="82" customFormat="1" x14ac:dyDescent="0.2"/>
    <row r="1047527" s="82" customFormat="1" x14ac:dyDescent="0.2"/>
    <row r="1047528" s="82" customFormat="1" x14ac:dyDescent="0.2"/>
    <row r="1047529" s="82" customFormat="1" x14ac:dyDescent="0.2"/>
    <row r="1047530" s="82" customFormat="1" x14ac:dyDescent="0.2"/>
    <row r="1047531" s="82" customFormat="1" x14ac:dyDescent="0.2"/>
    <row r="1047532" s="82" customFormat="1" x14ac:dyDescent="0.2"/>
    <row r="1047533" s="82" customFormat="1" x14ac:dyDescent="0.2"/>
    <row r="1047534" s="82" customFormat="1" x14ac:dyDescent="0.2"/>
    <row r="1047535" s="82" customFormat="1" x14ac:dyDescent="0.2"/>
    <row r="1047536" s="82" customFormat="1" x14ac:dyDescent="0.2"/>
    <row r="1047537" s="82" customFormat="1" x14ac:dyDescent="0.2"/>
    <row r="1047538" s="82" customFormat="1" x14ac:dyDescent="0.2"/>
    <row r="1047539" s="82" customFormat="1" x14ac:dyDescent="0.2"/>
    <row r="1047540" s="82" customFormat="1" x14ac:dyDescent="0.2"/>
    <row r="1047541" s="82" customFormat="1" x14ac:dyDescent="0.2"/>
    <row r="1047542" s="82" customFormat="1" x14ac:dyDescent="0.2"/>
    <row r="1047543" s="82" customFormat="1" x14ac:dyDescent="0.2"/>
    <row r="1047544" s="82" customFormat="1" x14ac:dyDescent="0.2"/>
    <row r="1047545" s="82" customFormat="1" x14ac:dyDescent="0.2"/>
    <row r="1047546" s="82" customFormat="1" x14ac:dyDescent="0.2"/>
    <row r="1047547" s="82" customFormat="1" x14ac:dyDescent="0.2"/>
    <row r="1047548" s="82" customFormat="1" x14ac:dyDescent="0.2"/>
    <row r="1047549" s="82" customFormat="1" x14ac:dyDescent="0.2"/>
    <row r="1047550" s="82" customFormat="1" x14ac:dyDescent="0.2"/>
    <row r="1047551" s="82" customFormat="1" x14ac:dyDescent="0.2"/>
    <row r="1047552" s="82" customFormat="1" x14ac:dyDescent="0.2"/>
    <row r="1047553" s="82" customFormat="1" x14ac:dyDescent="0.2"/>
    <row r="1047554" s="82" customFormat="1" x14ac:dyDescent="0.2"/>
    <row r="1047555" s="82" customFormat="1" x14ac:dyDescent="0.2"/>
    <row r="1047556" s="82" customFormat="1" x14ac:dyDescent="0.2"/>
    <row r="1047557" s="82" customFormat="1" x14ac:dyDescent="0.2"/>
    <row r="1047558" s="82" customFormat="1" x14ac:dyDescent="0.2"/>
    <row r="1047559" s="82" customFormat="1" x14ac:dyDescent="0.2"/>
    <row r="1047560" s="82" customFormat="1" x14ac:dyDescent="0.2"/>
    <row r="1047561" s="82" customFormat="1" x14ac:dyDescent="0.2"/>
    <row r="1047562" s="82" customFormat="1" x14ac:dyDescent="0.2"/>
    <row r="1047563" s="82" customFormat="1" x14ac:dyDescent="0.2"/>
    <row r="1047564" s="82" customFormat="1" x14ac:dyDescent="0.2"/>
    <row r="1047565" s="82" customFormat="1" x14ac:dyDescent="0.2"/>
    <row r="1047566" s="82" customFormat="1" x14ac:dyDescent="0.2"/>
    <row r="1047567" s="82" customFormat="1" x14ac:dyDescent="0.2"/>
    <row r="1047568" s="82" customFormat="1" x14ac:dyDescent="0.2"/>
    <row r="1047569" s="82" customFormat="1" x14ac:dyDescent="0.2"/>
    <row r="1047570" s="82" customFormat="1" x14ac:dyDescent="0.2"/>
    <row r="1047571" s="82" customFormat="1" x14ac:dyDescent="0.2"/>
    <row r="1047572" s="82" customFormat="1" x14ac:dyDescent="0.2"/>
    <row r="1047573" s="82" customFormat="1" x14ac:dyDescent="0.2"/>
    <row r="1047574" s="82" customFormat="1" x14ac:dyDescent="0.2"/>
    <row r="1047575" s="82" customFormat="1" x14ac:dyDescent="0.2"/>
    <row r="1047576" s="82" customFormat="1" x14ac:dyDescent="0.2"/>
    <row r="1047577" s="82" customFormat="1" x14ac:dyDescent="0.2"/>
    <row r="1047578" s="82" customFormat="1" x14ac:dyDescent="0.2"/>
    <row r="1047579" s="82" customFormat="1" x14ac:dyDescent="0.2"/>
    <row r="1047580" s="82" customFormat="1" x14ac:dyDescent="0.2"/>
    <row r="1047581" s="82" customFormat="1" x14ac:dyDescent="0.2"/>
    <row r="1047582" s="82" customFormat="1" x14ac:dyDescent="0.2"/>
    <row r="1047583" s="82" customFormat="1" x14ac:dyDescent="0.2"/>
    <row r="1047584" s="82" customFormat="1" x14ac:dyDescent="0.2"/>
    <row r="1047585" s="82" customFormat="1" x14ac:dyDescent="0.2"/>
    <row r="1047586" s="82" customFormat="1" x14ac:dyDescent="0.2"/>
    <row r="1047587" s="82" customFormat="1" x14ac:dyDescent="0.2"/>
    <row r="1047588" s="82" customFormat="1" x14ac:dyDescent="0.2"/>
    <row r="1047589" s="82" customFormat="1" x14ac:dyDescent="0.2"/>
    <row r="1047590" s="82" customFormat="1" x14ac:dyDescent="0.2"/>
    <row r="1047591" s="82" customFormat="1" x14ac:dyDescent="0.2"/>
    <row r="1047592" s="82" customFormat="1" x14ac:dyDescent="0.2"/>
    <row r="1047593" s="82" customFormat="1" x14ac:dyDescent="0.2"/>
    <row r="1047594" s="82" customFormat="1" x14ac:dyDescent="0.2"/>
    <row r="1047595" s="82" customFormat="1" x14ac:dyDescent="0.2"/>
    <row r="1047596" s="82" customFormat="1" x14ac:dyDescent="0.2"/>
    <row r="1047597" s="82" customFormat="1" x14ac:dyDescent="0.2"/>
    <row r="1047598" s="82" customFormat="1" x14ac:dyDescent="0.2"/>
    <row r="1047599" s="82" customFormat="1" x14ac:dyDescent="0.2"/>
    <row r="1047600" s="82" customFormat="1" x14ac:dyDescent="0.2"/>
    <row r="1047601" s="82" customFormat="1" x14ac:dyDescent="0.2"/>
    <row r="1047602" s="82" customFormat="1" x14ac:dyDescent="0.2"/>
    <row r="1047603" s="82" customFormat="1" x14ac:dyDescent="0.2"/>
    <row r="1047604" s="82" customFormat="1" x14ac:dyDescent="0.2"/>
    <row r="1047605" s="82" customFormat="1" x14ac:dyDescent="0.2"/>
    <row r="1047606" s="82" customFormat="1" x14ac:dyDescent="0.2"/>
    <row r="1047607" s="82" customFormat="1" x14ac:dyDescent="0.2"/>
    <row r="1047608" s="82" customFormat="1" x14ac:dyDescent="0.2"/>
    <row r="1047609" s="82" customFormat="1" x14ac:dyDescent="0.2"/>
    <row r="1047610" s="82" customFormat="1" x14ac:dyDescent="0.2"/>
    <row r="1047611" s="82" customFormat="1" x14ac:dyDescent="0.2"/>
    <row r="1047612" s="82" customFormat="1" x14ac:dyDescent="0.2"/>
    <row r="1047613" s="82" customFormat="1" x14ac:dyDescent="0.2"/>
    <row r="1047614" s="82" customFormat="1" x14ac:dyDescent="0.2"/>
    <row r="1047615" s="82" customFormat="1" x14ac:dyDescent="0.2"/>
    <row r="1047616" s="82" customFormat="1" x14ac:dyDescent="0.2"/>
    <row r="1047617" s="82" customFormat="1" x14ac:dyDescent="0.2"/>
    <row r="1047618" s="82" customFormat="1" x14ac:dyDescent="0.2"/>
    <row r="1047619" s="82" customFormat="1" x14ac:dyDescent="0.2"/>
    <row r="1047620" s="82" customFormat="1" x14ac:dyDescent="0.2"/>
    <row r="1047621" s="82" customFormat="1" x14ac:dyDescent="0.2"/>
    <row r="1047622" s="82" customFormat="1" x14ac:dyDescent="0.2"/>
    <row r="1047623" s="82" customFormat="1" x14ac:dyDescent="0.2"/>
    <row r="1047624" s="82" customFormat="1" x14ac:dyDescent="0.2"/>
    <row r="1047625" s="82" customFormat="1" x14ac:dyDescent="0.2"/>
    <row r="1047626" s="82" customFormat="1" x14ac:dyDescent="0.2"/>
    <row r="1047627" s="82" customFormat="1" x14ac:dyDescent="0.2"/>
    <row r="1047628" s="82" customFormat="1" x14ac:dyDescent="0.2"/>
    <row r="1047629" s="82" customFormat="1" x14ac:dyDescent="0.2"/>
    <row r="1047630" s="82" customFormat="1" x14ac:dyDescent="0.2"/>
    <row r="1047631" s="82" customFormat="1" x14ac:dyDescent="0.2"/>
    <row r="1047632" s="82" customFormat="1" x14ac:dyDescent="0.2"/>
    <row r="1047633" s="82" customFormat="1" x14ac:dyDescent="0.2"/>
    <row r="1047634" s="82" customFormat="1" x14ac:dyDescent="0.2"/>
    <row r="1047635" s="82" customFormat="1" x14ac:dyDescent="0.2"/>
    <row r="1047636" s="82" customFormat="1" x14ac:dyDescent="0.2"/>
    <row r="1047637" s="82" customFormat="1" x14ac:dyDescent="0.2"/>
    <row r="1047638" s="82" customFormat="1" x14ac:dyDescent="0.2"/>
    <row r="1047639" s="82" customFormat="1" x14ac:dyDescent="0.2"/>
    <row r="1047640" s="82" customFormat="1" x14ac:dyDescent="0.2"/>
    <row r="1047641" s="82" customFormat="1" x14ac:dyDescent="0.2"/>
    <row r="1047642" s="82" customFormat="1" x14ac:dyDescent="0.2"/>
    <row r="1047643" s="82" customFormat="1" x14ac:dyDescent="0.2"/>
    <row r="1047644" s="82" customFormat="1" x14ac:dyDescent="0.2"/>
    <row r="1047645" s="82" customFormat="1" x14ac:dyDescent="0.2"/>
    <row r="1047646" s="82" customFormat="1" x14ac:dyDescent="0.2"/>
    <row r="1047647" s="82" customFormat="1" x14ac:dyDescent="0.2"/>
    <row r="1047648" s="82" customFormat="1" x14ac:dyDescent="0.2"/>
    <row r="1047649" s="82" customFormat="1" x14ac:dyDescent="0.2"/>
    <row r="1047650" s="82" customFormat="1" x14ac:dyDescent="0.2"/>
    <row r="1047651" s="82" customFormat="1" x14ac:dyDescent="0.2"/>
    <row r="1047652" s="82" customFormat="1" x14ac:dyDescent="0.2"/>
    <row r="1047653" s="82" customFormat="1" x14ac:dyDescent="0.2"/>
    <row r="1047654" s="82" customFormat="1" x14ac:dyDescent="0.2"/>
    <row r="1047655" s="82" customFormat="1" x14ac:dyDescent="0.2"/>
    <row r="1047656" s="82" customFormat="1" x14ac:dyDescent="0.2"/>
    <row r="1047657" s="82" customFormat="1" x14ac:dyDescent="0.2"/>
    <row r="1047658" s="82" customFormat="1" x14ac:dyDescent="0.2"/>
    <row r="1047659" s="82" customFormat="1" x14ac:dyDescent="0.2"/>
    <row r="1047660" s="82" customFormat="1" x14ac:dyDescent="0.2"/>
    <row r="1047661" s="82" customFormat="1" x14ac:dyDescent="0.2"/>
    <row r="1047662" s="82" customFormat="1" x14ac:dyDescent="0.2"/>
    <row r="1047663" s="82" customFormat="1" x14ac:dyDescent="0.2"/>
    <row r="1047664" s="82" customFormat="1" x14ac:dyDescent="0.2"/>
    <row r="1047665" s="82" customFormat="1" x14ac:dyDescent="0.2"/>
    <row r="1047666" s="82" customFormat="1" x14ac:dyDescent="0.2"/>
    <row r="1047667" s="82" customFormat="1" x14ac:dyDescent="0.2"/>
    <row r="1047668" s="82" customFormat="1" x14ac:dyDescent="0.2"/>
    <row r="1047669" s="82" customFormat="1" x14ac:dyDescent="0.2"/>
    <row r="1047670" s="82" customFormat="1" x14ac:dyDescent="0.2"/>
    <row r="1047671" s="82" customFormat="1" x14ac:dyDescent="0.2"/>
    <row r="1047672" s="82" customFormat="1" x14ac:dyDescent="0.2"/>
    <row r="1047673" s="82" customFormat="1" x14ac:dyDescent="0.2"/>
    <row r="1047674" s="82" customFormat="1" x14ac:dyDescent="0.2"/>
    <row r="1047675" s="82" customFormat="1" x14ac:dyDescent="0.2"/>
    <row r="1047676" s="82" customFormat="1" x14ac:dyDescent="0.2"/>
    <row r="1047677" s="82" customFormat="1" x14ac:dyDescent="0.2"/>
    <row r="1047678" s="82" customFormat="1" x14ac:dyDescent="0.2"/>
    <row r="1047679" s="82" customFormat="1" x14ac:dyDescent="0.2"/>
    <row r="1047680" s="82" customFormat="1" x14ac:dyDescent="0.2"/>
    <row r="1047681" s="82" customFormat="1" x14ac:dyDescent="0.2"/>
    <row r="1047682" s="82" customFormat="1" x14ac:dyDescent="0.2"/>
    <row r="1047683" s="82" customFormat="1" x14ac:dyDescent="0.2"/>
    <row r="1047684" s="82" customFormat="1" x14ac:dyDescent="0.2"/>
    <row r="1047685" s="82" customFormat="1" x14ac:dyDescent="0.2"/>
    <row r="1047686" s="82" customFormat="1" x14ac:dyDescent="0.2"/>
    <row r="1047687" s="82" customFormat="1" x14ac:dyDescent="0.2"/>
    <row r="1047688" s="82" customFormat="1" x14ac:dyDescent="0.2"/>
    <row r="1047689" s="82" customFormat="1" x14ac:dyDescent="0.2"/>
    <row r="1047690" s="82" customFormat="1" x14ac:dyDescent="0.2"/>
    <row r="1047691" s="82" customFormat="1" x14ac:dyDescent="0.2"/>
    <row r="1047692" s="82" customFormat="1" x14ac:dyDescent="0.2"/>
    <row r="1047693" s="82" customFormat="1" x14ac:dyDescent="0.2"/>
    <row r="1047694" s="82" customFormat="1" x14ac:dyDescent="0.2"/>
    <row r="1047695" s="82" customFormat="1" x14ac:dyDescent="0.2"/>
    <row r="1047696" s="82" customFormat="1" x14ac:dyDescent="0.2"/>
    <row r="1047697" s="82" customFormat="1" x14ac:dyDescent="0.2"/>
    <row r="1047698" s="82" customFormat="1" x14ac:dyDescent="0.2"/>
    <row r="1047699" s="82" customFormat="1" x14ac:dyDescent="0.2"/>
    <row r="1047700" s="82" customFormat="1" x14ac:dyDescent="0.2"/>
    <row r="1047701" s="82" customFormat="1" x14ac:dyDescent="0.2"/>
    <row r="1047702" s="82" customFormat="1" x14ac:dyDescent="0.2"/>
    <row r="1047703" s="82" customFormat="1" x14ac:dyDescent="0.2"/>
    <row r="1047704" s="82" customFormat="1" x14ac:dyDescent="0.2"/>
    <row r="1047705" s="82" customFormat="1" x14ac:dyDescent="0.2"/>
    <row r="1047706" s="82" customFormat="1" x14ac:dyDescent="0.2"/>
    <row r="1047707" s="82" customFormat="1" x14ac:dyDescent="0.2"/>
    <row r="1047708" s="82" customFormat="1" x14ac:dyDescent="0.2"/>
    <row r="1047709" s="82" customFormat="1" x14ac:dyDescent="0.2"/>
    <row r="1047710" s="82" customFormat="1" x14ac:dyDescent="0.2"/>
    <row r="1047711" s="82" customFormat="1" x14ac:dyDescent="0.2"/>
    <row r="1047712" s="82" customFormat="1" x14ac:dyDescent="0.2"/>
    <row r="1047713" s="82" customFormat="1" x14ac:dyDescent="0.2"/>
    <row r="1047714" s="82" customFormat="1" x14ac:dyDescent="0.2"/>
    <row r="1047715" s="82" customFormat="1" x14ac:dyDescent="0.2"/>
    <row r="1047716" s="82" customFormat="1" x14ac:dyDescent="0.2"/>
    <row r="1047717" s="82" customFormat="1" x14ac:dyDescent="0.2"/>
    <row r="1047718" s="82" customFormat="1" x14ac:dyDescent="0.2"/>
    <row r="1047719" s="82" customFormat="1" x14ac:dyDescent="0.2"/>
    <row r="1047720" s="82" customFormat="1" x14ac:dyDescent="0.2"/>
    <row r="1047721" s="82" customFormat="1" x14ac:dyDescent="0.2"/>
    <row r="1047722" s="82" customFormat="1" x14ac:dyDescent="0.2"/>
    <row r="1047723" s="82" customFormat="1" x14ac:dyDescent="0.2"/>
    <row r="1047724" s="82" customFormat="1" x14ac:dyDescent="0.2"/>
    <row r="1047725" s="82" customFormat="1" x14ac:dyDescent="0.2"/>
    <row r="1047726" s="82" customFormat="1" x14ac:dyDescent="0.2"/>
    <row r="1047727" s="82" customFormat="1" x14ac:dyDescent="0.2"/>
    <row r="1047728" s="82" customFormat="1" x14ac:dyDescent="0.2"/>
    <row r="1047729" s="82" customFormat="1" x14ac:dyDescent="0.2"/>
    <row r="1047730" s="82" customFormat="1" x14ac:dyDescent="0.2"/>
    <row r="1047731" s="82" customFormat="1" x14ac:dyDescent="0.2"/>
    <row r="1047732" s="82" customFormat="1" x14ac:dyDescent="0.2"/>
    <row r="1047733" s="82" customFormat="1" x14ac:dyDescent="0.2"/>
    <row r="1047734" s="82" customFormat="1" x14ac:dyDescent="0.2"/>
    <row r="1047735" s="82" customFormat="1" x14ac:dyDescent="0.2"/>
    <row r="1047736" s="82" customFormat="1" x14ac:dyDescent="0.2"/>
    <row r="1047737" s="82" customFormat="1" x14ac:dyDescent="0.2"/>
    <row r="1047738" s="82" customFormat="1" x14ac:dyDescent="0.2"/>
    <row r="1047739" s="82" customFormat="1" x14ac:dyDescent="0.2"/>
    <row r="1047740" s="82" customFormat="1" x14ac:dyDescent="0.2"/>
    <row r="1047741" s="82" customFormat="1" x14ac:dyDescent="0.2"/>
    <row r="1047742" s="82" customFormat="1" x14ac:dyDescent="0.2"/>
    <row r="1047743" s="82" customFormat="1" x14ac:dyDescent="0.2"/>
    <row r="1047744" s="82" customFormat="1" x14ac:dyDescent="0.2"/>
    <row r="1047745" s="82" customFormat="1" x14ac:dyDescent="0.2"/>
    <row r="1047746" s="82" customFormat="1" x14ac:dyDescent="0.2"/>
    <row r="1047747" s="82" customFormat="1" x14ac:dyDescent="0.2"/>
    <row r="1047748" s="82" customFormat="1" x14ac:dyDescent="0.2"/>
    <row r="1047749" s="82" customFormat="1" x14ac:dyDescent="0.2"/>
    <row r="1047750" s="82" customFormat="1" x14ac:dyDescent="0.2"/>
    <row r="1047751" s="82" customFormat="1" x14ac:dyDescent="0.2"/>
    <row r="1047752" s="82" customFormat="1" x14ac:dyDescent="0.2"/>
    <row r="1047753" s="82" customFormat="1" x14ac:dyDescent="0.2"/>
    <row r="1047754" s="82" customFormat="1" x14ac:dyDescent="0.2"/>
    <row r="1047755" s="82" customFormat="1" x14ac:dyDescent="0.2"/>
    <row r="1047756" s="82" customFormat="1" x14ac:dyDescent="0.2"/>
    <row r="1047757" s="82" customFormat="1" x14ac:dyDescent="0.2"/>
    <row r="1047758" s="82" customFormat="1" x14ac:dyDescent="0.2"/>
    <row r="1047759" s="82" customFormat="1" x14ac:dyDescent="0.2"/>
    <row r="1047760" s="82" customFormat="1" x14ac:dyDescent="0.2"/>
    <row r="1047761" s="82" customFormat="1" x14ac:dyDescent="0.2"/>
    <row r="1047762" s="82" customFormat="1" x14ac:dyDescent="0.2"/>
    <row r="1047763" s="82" customFormat="1" x14ac:dyDescent="0.2"/>
    <row r="1047764" s="82" customFormat="1" x14ac:dyDescent="0.2"/>
    <row r="1047765" s="82" customFormat="1" x14ac:dyDescent="0.2"/>
    <row r="1047766" s="82" customFormat="1" x14ac:dyDescent="0.2"/>
    <row r="1047767" s="82" customFormat="1" x14ac:dyDescent="0.2"/>
    <row r="1047768" s="82" customFormat="1" x14ac:dyDescent="0.2"/>
    <row r="1047769" s="82" customFormat="1" x14ac:dyDescent="0.2"/>
    <row r="1047770" s="82" customFormat="1" x14ac:dyDescent="0.2"/>
    <row r="1047771" s="82" customFormat="1" x14ac:dyDescent="0.2"/>
    <row r="1047772" s="82" customFormat="1" x14ac:dyDescent="0.2"/>
    <row r="1047773" s="82" customFormat="1" x14ac:dyDescent="0.2"/>
    <row r="1047774" s="82" customFormat="1" x14ac:dyDescent="0.2"/>
    <row r="1047775" s="82" customFormat="1" x14ac:dyDescent="0.2"/>
    <row r="1047776" s="82" customFormat="1" x14ac:dyDescent="0.2"/>
    <row r="1047777" s="82" customFormat="1" x14ac:dyDescent="0.2"/>
    <row r="1047778" s="82" customFormat="1" x14ac:dyDescent="0.2"/>
    <row r="1047779" s="82" customFormat="1" x14ac:dyDescent="0.2"/>
    <row r="1047780" s="82" customFormat="1" x14ac:dyDescent="0.2"/>
    <row r="1047781" s="82" customFormat="1" x14ac:dyDescent="0.2"/>
    <row r="1047782" s="82" customFormat="1" x14ac:dyDescent="0.2"/>
    <row r="1047783" s="82" customFormat="1" x14ac:dyDescent="0.2"/>
    <row r="1047784" s="82" customFormat="1" x14ac:dyDescent="0.2"/>
    <row r="1047785" s="82" customFormat="1" x14ac:dyDescent="0.2"/>
    <row r="1047786" s="82" customFormat="1" x14ac:dyDescent="0.2"/>
    <row r="1047787" s="82" customFormat="1" x14ac:dyDescent="0.2"/>
    <row r="1047788" s="82" customFormat="1" x14ac:dyDescent="0.2"/>
    <row r="1047789" s="82" customFormat="1" x14ac:dyDescent="0.2"/>
    <row r="1047790" s="82" customFormat="1" x14ac:dyDescent="0.2"/>
    <row r="1047791" s="82" customFormat="1" x14ac:dyDescent="0.2"/>
    <row r="1047792" s="82" customFormat="1" x14ac:dyDescent="0.2"/>
    <row r="1047793" s="82" customFormat="1" x14ac:dyDescent="0.2"/>
    <row r="1047794" s="82" customFormat="1" x14ac:dyDescent="0.2"/>
    <row r="1047795" s="82" customFormat="1" x14ac:dyDescent="0.2"/>
    <row r="1047796" s="82" customFormat="1" x14ac:dyDescent="0.2"/>
    <row r="1047797" s="82" customFormat="1" x14ac:dyDescent="0.2"/>
    <row r="1047798" s="82" customFormat="1" x14ac:dyDescent="0.2"/>
    <row r="1047799" s="82" customFormat="1" x14ac:dyDescent="0.2"/>
    <row r="1047800" s="82" customFormat="1" x14ac:dyDescent="0.2"/>
    <row r="1047801" s="82" customFormat="1" x14ac:dyDescent="0.2"/>
    <row r="1047802" s="82" customFormat="1" x14ac:dyDescent="0.2"/>
    <row r="1047803" s="82" customFormat="1" x14ac:dyDescent="0.2"/>
    <row r="1047804" s="82" customFormat="1" x14ac:dyDescent="0.2"/>
    <row r="1047805" s="82" customFormat="1" x14ac:dyDescent="0.2"/>
    <row r="1047806" s="82" customFormat="1" x14ac:dyDescent="0.2"/>
    <row r="1047807" s="82" customFormat="1" x14ac:dyDescent="0.2"/>
    <row r="1047808" s="82" customFormat="1" x14ac:dyDescent="0.2"/>
    <row r="1047809" s="82" customFormat="1" x14ac:dyDescent="0.2"/>
    <row r="1047810" s="82" customFormat="1" x14ac:dyDescent="0.2"/>
    <row r="1047811" s="82" customFormat="1" x14ac:dyDescent="0.2"/>
    <row r="1047812" s="82" customFormat="1" x14ac:dyDescent="0.2"/>
    <row r="1047813" s="82" customFormat="1" x14ac:dyDescent="0.2"/>
    <row r="1047814" s="82" customFormat="1" x14ac:dyDescent="0.2"/>
    <row r="1047815" s="82" customFormat="1" x14ac:dyDescent="0.2"/>
    <row r="1047816" s="82" customFormat="1" x14ac:dyDescent="0.2"/>
    <row r="1047817" s="82" customFormat="1" x14ac:dyDescent="0.2"/>
    <row r="1047818" s="82" customFormat="1" x14ac:dyDescent="0.2"/>
    <row r="1047819" s="82" customFormat="1" x14ac:dyDescent="0.2"/>
    <row r="1047820" s="82" customFormat="1" x14ac:dyDescent="0.2"/>
    <row r="1047821" s="82" customFormat="1" x14ac:dyDescent="0.2"/>
    <row r="1047822" s="82" customFormat="1" x14ac:dyDescent="0.2"/>
    <row r="1047823" s="82" customFormat="1" x14ac:dyDescent="0.2"/>
    <row r="1047824" s="82" customFormat="1" x14ac:dyDescent="0.2"/>
    <row r="1047825" s="82" customFormat="1" x14ac:dyDescent="0.2"/>
    <row r="1047826" s="82" customFormat="1" x14ac:dyDescent="0.2"/>
    <row r="1047827" s="82" customFormat="1" x14ac:dyDescent="0.2"/>
    <row r="1047828" s="82" customFormat="1" x14ac:dyDescent="0.2"/>
    <row r="1047829" s="82" customFormat="1" x14ac:dyDescent="0.2"/>
    <row r="1047830" s="82" customFormat="1" x14ac:dyDescent="0.2"/>
    <row r="1047831" s="82" customFormat="1" x14ac:dyDescent="0.2"/>
    <row r="1047832" s="82" customFormat="1" x14ac:dyDescent="0.2"/>
    <row r="1047833" s="82" customFormat="1" x14ac:dyDescent="0.2"/>
    <row r="1047834" s="82" customFormat="1" x14ac:dyDescent="0.2"/>
    <row r="1047835" s="82" customFormat="1" x14ac:dyDescent="0.2"/>
    <row r="1047836" s="82" customFormat="1" x14ac:dyDescent="0.2"/>
    <row r="1047837" s="82" customFormat="1" x14ac:dyDescent="0.2"/>
    <row r="1047838" s="82" customFormat="1" x14ac:dyDescent="0.2"/>
    <row r="1047839" s="82" customFormat="1" x14ac:dyDescent="0.2"/>
    <row r="1047840" s="82" customFormat="1" x14ac:dyDescent="0.2"/>
    <row r="1047841" s="82" customFormat="1" x14ac:dyDescent="0.2"/>
    <row r="1047842" s="82" customFormat="1" x14ac:dyDescent="0.2"/>
    <row r="1047843" s="82" customFormat="1" x14ac:dyDescent="0.2"/>
    <row r="1047844" s="82" customFormat="1" x14ac:dyDescent="0.2"/>
    <row r="1047845" s="82" customFormat="1" x14ac:dyDescent="0.2"/>
    <row r="1047846" s="82" customFormat="1" x14ac:dyDescent="0.2"/>
    <row r="1047847" s="82" customFormat="1" x14ac:dyDescent="0.2"/>
    <row r="1047848" s="82" customFormat="1" x14ac:dyDescent="0.2"/>
    <row r="1047849" s="82" customFormat="1" x14ac:dyDescent="0.2"/>
    <row r="1047850" s="82" customFormat="1" x14ac:dyDescent="0.2"/>
    <row r="1047851" s="82" customFormat="1" x14ac:dyDescent="0.2"/>
    <row r="1047852" s="82" customFormat="1" x14ac:dyDescent="0.2"/>
    <row r="1047853" s="82" customFormat="1" x14ac:dyDescent="0.2"/>
    <row r="1047854" s="82" customFormat="1" x14ac:dyDescent="0.2"/>
    <row r="1047855" s="82" customFormat="1" x14ac:dyDescent="0.2"/>
    <row r="1047856" s="82" customFormat="1" x14ac:dyDescent="0.2"/>
    <row r="1047857" s="82" customFormat="1" x14ac:dyDescent="0.2"/>
    <row r="1047858" s="82" customFormat="1" x14ac:dyDescent="0.2"/>
    <row r="1047859" s="82" customFormat="1" x14ac:dyDescent="0.2"/>
    <row r="1047860" s="82" customFormat="1" x14ac:dyDescent="0.2"/>
    <row r="1047861" s="82" customFormat="1" x14ac:dyDescent="0.2"/>
    <row r="1047862" s="82" customFormat="1" x14ac:dyDescent="0.2"/>
    <row r="1047863" s="82" customFormat="1" x14ac:dyDescent="0.2"/>
    <row r="1047864" s="82" customFormat="1" x14ac:dyDescent="0.2"/>
    <row r="1047865" s="82" customFormat="1" x14ac:dyDescent="0.2"/>
    <row r="1047866" s="82" customFormat="1" x14ac:dyDescent="0.2"/>
    <row r="1047867" s="82" customFormat="1" x14ac:dyDescent="0.2"/>
    <row r="1047868" s="82" customFormat="1" x14ac:dyDescent="0.2"/>
    <row r="1047869" s="82" customFormat="1" x14ac:dyDescent="0.2"/>
    <row r="1047870" s="82" customFormat="1" x14ac:dyDescent="0.2"/>
    <row r="1047871" s="82" customFormat="1" x14ac:dyDescent="0.2"/>
    <row r="1047872" s="82" customFormat="1" x14ac:dyDescent="0.2"/>
    <row r="1047873" s="82" customFormat="1" x14ac:dyDescent="0.2"/>
    <row r="1047874" s="82" customFormat="1" x14ac:dyDescent="0.2"/>
    <row r="1047875" s="82" customFormat="1" x14ac:dyDescent="0.2"/>
    <row r="1047876" s="82" customFormat="1" x14ac:dyDescent="0.2"/>
    <row r="1047877" s="82" customFormat="1" x14ac:dyDescent="0.2"/>
    <row r="1047878" s="82" customFormat="1" x14ac:dyDescent="0.2"/>
    <row r="1047879" s="82" customFormat="1" x14ac:dyDescent="0.2"/>
    <row r="1047880" s="82" customFormat="1" x14ac:dyDescent="0.2"/>
    <row r="1047881" s="82" customFormat="1" x14ac:dyDescent="0.2"/>
    <row r="1047882" s="82" customFormat="1" x14ac:dyDescent="0.2"/>
    <row r="1047883" s="82" customFormat="1" x14ac:dyDescent="0.2"/>
    <row r="1047884" s="82" customFormat="1" x14ac:dyDescent="0.2"/>
    <row r="1047885" s="82" customFormat="1" x14ac:dyDescent="0.2"/>
    <row r="1047886" s="82" customFormat="1" x14ac:dyDescent="0.2"/>
    <row r="1047887" s="82" customFormat="1" x14ac:dyDescent="0.2"/>
    <row r="1047888" s="82" customFormat="1" x14ac:dyDescent="0.2"/>
    <row r="1047889" s="82" customFormat="1" x14ac:dyDescent="0.2"/>
    <row r="1047890" s="82" customFormat="1" x14ac:dyDescent="0.2"/>
    <row r="1047891" s="82" customFormat="1" x14ac:dyDescent="0.2"/>
    <row r="1047892" s="82" customFormat="1" x14ac:dyDescent="0.2"/>
    <row r="1047893" s="82" customFormat="1" x14ac:dyDescent="0.2"/>
    <row r="1047894" s="82" customFormat="1" x14ac:dyDescent="0.2"/>
    <row r="1047895" s="82" customFormat="1" x14ac:dyDescent="0.2"/>
    <row r="1047896" s="82" customFormat="1" x14ac:dyDescent="0.2"/>
    <row r="1047897" s="82" customFormat="1" x14ac:dyDescent="0.2"/>
    <row r="1047898" s="82" customFormat="1" x14ac:dyDescent="0.2"/>
    <row r="1047899" s="82" customFormat="1" x14ac:dyDescent="0.2"/>
    <row r="1047900" s="82" customFormat="1" x14ac:dyDescent="0.2"/>
    <row r="1047901" s="82" customFormat="1" x14ac:dyDescent="0.2"/>
    <row r="1047902" s="82" customFormat="1" x14ac:dyDescent="0.2"/>
    <row r="1047903" s="82" customFormat="1" x14ac:dyDescent="0.2"/>
    <row r="1047904" s="82" customFormat="1" x14ac:dyDescent="0.2"/>
    <row r="1047905" s="82" customFormat="1" x14ac:dyDescent="0.2"/>
    <row r="1047906" s="82" customFormat="1" x14ac:dyDescent="0.2"/>
    <row r="1047907" s="82" customFormat="1" x14ac:dyDescent="0.2"/>
    <row r="1047908" s="82" customFormat="1" x14ac:dyDescent="0.2"/>
    <row r="1047909" s="82" customFormat="1" x14ac:dyDescent="0.2"/>
    <row r="1047910" s="82" customFormat="1" x14ac:dyDescent="0.2"/>
    <row r="1047911" s="82" customFormat="1" x14ac:dyDescent="0.2"/>
    <row r="1047912" s="82" customFormat="1" x14ac:dyDescent="0.2"/>
    <row r="1047913" s="82" customFormat="1" x14ac:dyDescent="0.2"/>
    <row r="1047914" s="82" customFormat="1" x14ac:dyDescent="0.2"/>
    <row r="1047915" s="82" customFormat="1" x14ac:dyDescent="0.2"/>
    <row r="1047916" s="82" customFormat="1" x14ac:dyDescent="0.2"/>
    <row r="1047917" s="82" customFormat="1" x14ac:dyDescent="0.2"/>
    <row r="1047918" s="82" customFormat="1" x14ac:dyDescent="0.2"/>
    <row r="1047919" s="82" customFormat="1" x14ac:dyDescent="0.2"/>
    <row r="1047920" s="82" customFormat="1" x14ac:dyDescent="0.2"/>
    <row r="1047921" s="82" customFormat="1" x14ac:dyDescent="0.2"/>
    <row r="1047922" s="82" customFormat="1" x14ac:dyDescent="0.2"/>
    <row r="1047923" s="82" customFormat="1" x14ac:dyDescent="0.2"/>
    <row r="1047924" s="82" customFormat="1" x14ac:dyDescent="0.2"/>
    <row r="1047925" s="82" customFormat="1" x14ac:dyDescent="0.2"/>
    <row r="1047926" s="82" customFormat="1" x14ac:dyDescent="0.2"/>
    <row r="1047927" s="82" customFormat="1" x14ac:dyDescent="0.2"/>
    <row r="1047928" s="82" customFormat="1" x14ac:dyDescent="0.2"/>
    <row r="1047929" s="82" customFormat="1" x14ac:dyDescent="0.2"/>
    <row r="1047930" s="82" customFormat="1" x14ac:dyDescent="0.2"/>
    <row r="1047931" s="82" customFormat="1" x14ac:dyDescent="0.2"/>
    <row r="1047932" s="82" customFormat="1" x14ac:dyDescent="0.2"/>
    <row r="1047933" s="82" customFormat="1" x14ac:dyDescent="0.2"/>
    <row r="1047934" s="82" customFormat="1" x14ac:dyDescent="0.2"/>
    <row r="1047935" s="82" customFormat="1" x14ac:dyDescent="0.2"/>
    <row r="1047936" s="82" customFormat="1" x14ac:dyDescent="0.2"/>
    <row r="1047937" s="82" customFormat="1" x14ac:dyDescent="0.2"/>
    <row r="1047938" s="82" customFormat="1" x14ac:dyDescent="0.2"/>
    <row r="1047939" s="82" customFormat="1" x14ac:dyDescent="0.2"/>
    <row r="1047940" s="82" customFormat="1" x14ac:dyDescent="0.2"/>
    <row r="1047941" s="82" customFormat="1" x14ac:dyDescent="0.2"/>
    <row r="1047942" s="82" customFormat="1" x14ac:dyDescent="0.2"/>
    <row r="1047943" s="82" customFormat="1" x14ac:dyDescent="0.2"/>
    <row r="1047944" s="82" customFormat="1" x14ac:dyDescent="0.2"/>
    <row r="1047945" s="82" customFormat="1" x14ac:dyDescent="0.2"/>
    <row r="1047946" s="82" customFormat="1" x14ac:dyDescent="0.2"/>
    <row r="1047947" s="82" customFormat="1" x14ac:dyDescent="0.2"/>
    <row r="1047948" s="82" customFormat="1" x14ac:dyDescent="0.2"/>
    <row r="1047949" s="82" customFormat="1" x14ac:dyDescent="0.2"/>
    <row r="1047950" s="82" customFormat="1" x14ac:dyDescent="0.2"/>
    <row r="1047951" s="82" customFormat="1" x14ac:dyDescent="0.2"/>
    <row r="1047952" s="82" customFormat="1" x14ac:dyDescent="0.2"/>
    <row r="1047953" s="82" customFormat="1" x14ac:dyDescent="0.2"/>
    <row r="1047954" s="82" customFormat="1" x14ac:dyDescent="0.2"/>
    <row r="1047955" s="82" customFormat="1" x14ac:dyDescent="0.2"/>
    <row r="1047956" s="82" customFormat="1" x14ac:dyDescent="0.2"/>
    <row r="1047957" s="82" customFormat="1" x14ac:dyDescent="0.2"/>
    <row r="1047958" s="82" customFormat="1" x14ac:dyDescent="0.2"/>
    <row r="1047959" s="82" customFormat="1" x14ac:dyDescent="0.2"/>
    <row r="1047960" s="82" customFormat="1" x14ac:dyDescent="0.2"/>
    <row r="1047961" s="82" customFormat="1" x14ac:dyDescent="0.2"/>
    <row r="1047962" s="82" customFormat="1" x14ac:dyDescent="0.2"/>
    <row r="1047963" s="82" customFormat="1" x14ac:dyDescent="0.2"/>
    <row r="1047964" s="82" customFormat="1" x14ac:dyDescent="0.2"/>
    <row r="1047965" s="82" customFormat="1" x14ac:dyDescent="0.2"/>
    <row r="1047966" s="82" customFormat="1" x14ac:dyDescent="0.2"/>
    <row r="1047967" s="82" customFormat="1" x14ac:dyDescent="0.2"/>
    <row r="1047968" s="82" customFormat="1" x14ac:dyDescent="0.2"/>
    <row r="1047969" s="82" customFormat="1" x14ac:dyDescent="0.2"/>
    <row r="1047970" s="82" customFormat="1" x14ac:dyDescent="0.2"/>
    <row r="1047971" s="82" customFormat="1" x14ac:dyDescent="0.2"/>
    <row r="1047972" s="82" customFormat="1" x14ac:dyDescent="0.2"/>
    <row r="1047973" s="82" customFormat="1" x14ac:dyDescent="0.2"/>
    <row r="1047974" s="82" customFormat="1" x14ac:dyDescent="0.2"/>
    <row r="1047975" s="82" customFormat="1" x14ac:dyDescent="0.2"/>
    <row r="1047976" s="82" customFormat="1" x14ac:dyDescent="0.2"/>
    <row r="1047977" s="82" customFormat="1" x14ac:dyDescent="0.2"/>
    <row r="1047978" s="82" customFormat="1" x14ac:dyDescent="0.2"/>
    <row r="1047979" s="82" customFormat="1" x14ac:dyDescent="0.2"/>
    <row r="1047980" s="82" customFormat="1" x14ac:dyDescent="0.2"/>
    <row r="1047981" s="82" customFormat="1" x14ac:dyDescent="0.2"/>
    <row r="1047982" s="82" customFormat="1" x14ac:dyDescent="0.2"/>
    <row r="1047983" s="82" customFormat="1" x14ac:dyDescent="0.2"/>
    <row r="1047984" s="82" customFormat="1" x14ac:dyDescent="0.2"/>
    <row r="1047985" s="82" customFormat="1" x14ac:dyDescent="0.2"/>
    <row r="1047986" s="82" customFormat="1" x14ac:dyDescent="0.2"/>
    <row r="1047987" s="82" customFormat="1" x14ac:dyDescent="0.2"/>
    <row r="1047988" s="82" customFormat="1" x14ac:dyDescent="0.2"/>
    <row r="1047989" s="82" customFormat="1" x14ac:dyDescent="0.2"/>
    <row r="1047990" s="82" customFormat="1" x14ac:dyDescent="0.2"/>
    <row r="1047991" s="82" customFormat="1" x14ac:dyDescent="0.2"/>
    <row r="1047992" s="82" customFormat="1" x14ac:dyDescent="0.2"/>
    <row r="1047993" s="82" customFormat="1" x14ac:dyDescent="0.2"/>
    <row r="1047994" s="82" customFormat="1" x14ac:dyDescent="0.2"/>
    <row r="1047995" s="82" customFormat="1" x14ac:dyDescent="0.2"/>
    <row r="1047996" s="82" customFormat="1" x14ac:dyDescent="0.2"/>
    <row r="1047997" s="82" customFormat="1" x14ac:dyDescent="0.2"/>
    <row r="1047998" s="82" customFormat="1" x14ac:dyDescent="0.2"/>
    <row r="1047999" s="82" customFormat="1" x14ac:dyDescent="0.2"/>
    <row r="1048000" s="82" customFormat="1" x14ac:dyDescent="0.2"/>
    <row r="1048001" s="82" customFormat="1" x14ac:dyDescent="0.2"/>
    <row r="1048002" s="82" customFormat="1" x14ac:dyDescent="0.2"/>
    <row r="1048003" s="82" customFormat="1" x14ac:dyDescent="0.2"/>
    <row r="1048004" s="82" customFormat="1" x14ac:dyDescent="0.2"/>
    <row r="1048005" s="82" customFormat="1" x14ac:dyDescent="0.2"/>
    <row r="1048006" s="82" customFormat="1" x14ac:dyDescent="0.2"/>
    <row r="1048007" s="82" customFormat="1" x14ac:dyDescent="0.2"/>
    <row r="1048008" s="82" customFormat="1" x14ac:dyDescent="0.2"/>
    <row r="1048009" s="82" customFormat="1" x14ac:dyDescent="0.2"/>
    <row r="1048010" s="82" customFormat="1" x14ac:dyDescent="0.2"/>
    <row r="1048011" s="82" customFormat="1" x14ac:dyDescent="0.2"/>
    <row r="1048012" s="82" customFormat="1" x14ac:dyDescent="0.2"/>
    <row r="1048013" s="82" customFormat="1" x14ac:dyDescent="0.2"/>
    <row r="1048014" s="82" customFormat="1" x14ac:dyDescent="0.2"/>
    <row r="1048015" s="82" customFormat="1" x14ac:dyDescent="0.2"/>
    <row r="1048016" s="82" customFormat="1" x14ac:dyDescent="0.2"/>
    <row r="1048017" s="82" customFormat="1" x14ac:dyDescent="0.2"/>
    <row r="1048018" s="82" customFormat="1" x14ac:dyDescent="0.2"/>
    <row r="1048019" s="82" customFormat="1" x14ac:dyDescent="0.2"/>
    <row r="1048020" s="82" customFormat="1" x14ac:dyDescent="0.2"/>
    <row r="1048021" s="82" customFormat="1" x14ac:dyDescent="0.2"/>
    <row r="1048022" s="82" customFormat="1" x14ac:dyDescent="0.2"/>
    <row r="1048023" s="82" customFormat="1" x14ac:dyDescent="0.2"/>
    <row r="1048024" s="82" customFormat="1" x14ac:dyDescent="0.2"/>
    <row r="1048025" s="82" customFormat="1" x14ac:dyDescent="0.2"/>
    <row r="1048026" s="82" customFormat="1" x14ac:dyDescent="0.2"/>
    <row r="1048027" s="82" customFormat="1" x14ac:dyDescent="0.2"/>
    <row r="1048028" s="82" customFormat="1" x14ac:dyDescent="0.2"/>
    <row r="1048029" s="82" customFormat="1" x14ac:dyDescent="0.2"/>
    <row r="1048030" s="82" customFormat="1" x14ac:dyDescent="0.2"/>
    <row r="1048031" s="82" customFormat="1" x14ac:dyDescent="0.2"/>
    <row r="1048032" s="82" customFormat="1" x14ac:dyDescent="0.2"/>
    <row r="1048033" s="82" customFormat="1" x14ac:dyDescent="0.2"/>
    <row r="1048034" s="82" customFormat="1" x14ac:dyDescent="0.2"/>
    <row r="1048035" s="82" customFormat="1" x14ac:dyDescent="0.2"/>
    <row r="1048036" s="82" customFormat="1" x14ac:dyDescent="0.2"/>
    <row r="1048037" s="82" customFormat="1" x14ac:dyDescent="0.2"/>
    <row r="1048038" s="82" customFormat="1" x14ac:dyDescent="0.2"/>
    <row r="1048039" s="82" customFormat="1" x14ac:dyDescent="0.2"/>
    <row r="1048040" s="82" customFormat="1" x14ac:dyDescent="0.2"/>
    <row r="1048041" s="82" customFormat="1" x14ac:dyDescent="0.2"/>
    <row r="1048042" s="82" customFormat="1" x14ac:dyDescent="0.2"/>
    <row r="1048043" s="82" customFormat="1" x14ac:dyDescent="0.2"/>
    <row r="1048044" s="82" customFormat="1" x14ac:dyDescent="0.2"/>
    <row r="1048045" s="82" customFormat="1" x14ac:dyDescent="0.2"/>
    <row r="1048046" s="82" customFormat="1" x14ac:dyDescent="0.2"/>
    <row r="1048047" s="82" customFormat="1" x14ac:dyDescent="0.2"/>
    <row r="1048048" s="82" customFormat="1" x14ac:dyDescent="0.2"/>
    <row r="1048049" s="82" customFormat="1" x14ac:dyDescent="0.2"/>
    <row r="1048050" s="82" customFormat="1" x14ac:dyDescent="0.2"/>
    <row r="1048051" s="82" customFormat="1" x14ac:dyDescent="0.2"/>
    <row r="1048052" s="82" customFormat="1" x14ac:dyDescent="0.2"/>
    <row r="1048053" s="82" customFormat="1" x14ac:dyDescent="0.2"/>
    <row r="1048054" s="82" customFormat="1" x14ac:dyDescent="0.2"/>
    <row r="1048055" s="82" customFormat="1" x14ac:dyDescent="0.2"/>
    <row r="1048056" s="82" customFormat="1" x14ac:dyDescent="0.2"/>
    <row r="1048057" s="82" customFormat="1" x14ac:dyDescent="0.2"/>
    <row r="1048058" s="82" customFormat="1" x14ac:dyDescent="0.2"/>
    <row r="1048059" s="82" customFormat="1" x14ac:dyDescent="0.2"/>
    <row r="1048060" s="82" customFormat="1" x14ac:dyDescent="0.2"/>
    <row r="1048061" s="82" customFormat="1" x14ac:dyDescent="0.2"/>
    <row r="1048062" s="82" customFormat="1" x14ac:dyDescent="0.2"/>
    <row r="1048063" s="82" customFormat="1" x14ac:dyDescent="0.2"/>
    <row r="1048064" s="82" customFormat="1" x14ac:dyDescent="0.2"/>
    <row r="1048065" s="82" customFormat="1" x14ac:dyDescent="0.2"/>
    <row r="1048066" s="82" customFormat="1" x14ac:dyDescent="0.2"/>
    <row r="1048067" s="82" customFormat="1" x14ac:dyDescent="0.2"/>
    <row r="1048068" s="82" customFormat="1" x14ac:dyDescent="0.2"/>
    <row r="1048069" s="82" customFormat="1" x14ac:dyDescent="0.2"/>
    <row r="1048070" s="82" customFormat="1" x14ac:dyDescent="0.2"/>
    <row r="1048071" s="82" customFormat="1" x14ac:dyDescent="0.2"/>
    <row r="1048072" s="82" customFormat="1" x14ac:dyDescent="0.2"/>
    <row r="1048073" s="82" customFormat="1" x14ac:dyDescent="0.2"/>
    <row r="1048074" s="82" customFormat="1" x14ac:dyDescent="0.2"/>
    <row r="1048075" s="82" customFormat="1" x14ac:dyDescent="0.2"/>
    <row r="1048076" s="82" customFormat="1" x14ac:dyDescent="0.2"/>
    <row r="1048077" s="82" customFormat="1" x14ac:dyDescent="0.2"/>
    <row r="1048078" s="82" customFormat="1" x14ac:dyDescent="0.2"/>
    <row r="1048079" s="82" customFormat="1" x14ac:dyDescent="0.2"/>
    <row r="1048080" s="82" customFormat="1" x14ac:dyDescent="0.2"/>
    <row r="1048081" s="82" customFormat="1" x14ac:dyDescent="0.2"/>
    <row r="1048082" s="82" customFormat="1" x14ac:dyDescent="0.2"/>
    <row r="1048083" s="82" customFormat="1" x14ac:dyDescent="0.2"/>
    <row r="1048084" s="82" customFormat="1" x14ac:dyDescent="0.2"/>
    <row r="1048085" s="82" customFormat="1" x14ac:dyDescent="0.2"/>
    <row r="1048086" s="82" customFormat="1" x14ac:dyDescent="0.2"/>
    <row r="1048087" s="82" customFormat="1" x14ac:dyDescent="0.2"/>
    <row r="1048088" s="82" customFormat="1" x14ac:dyDescent="0.2"/>
    <row r="1048089" s="82" customFormat="1" x14ac:dyDescent="0.2"/>
    <row r="1048090" s="82" customFormat="1" x14ac:dyDescent="0.2"/>
    <row r="1048091" s="82" customFormat="1" x14ac:dyDescent="0.2"/>
    <row r="1048092" s="82" customFormat="1" x14ac:dyDescent="0.2"/>
    <row r="1048093" s="82" customFormat="1" x14ac:dyDescent="0.2"/>
    <row r="1048094" s="82" customFormat="1" x14ac:dyDescent="0.2"/>
    <row r="1048095" s="82" customFormat="1" x14ac:dyDescent="0.2"/>
    <row r="1048096" s="82" customFormat="1" x14ac:dyDescent="0.2"/>
    <row r="1048097" s="82" customFormat="1" x14ac:dyDescent="0.2"/>
    <row r="1048098" s="82" customFormat="1" x14ac:dyDescent="0.2"/>
    <row r="1048099" s="82" customFormat="1" x14ac:dyDescent="0.2"/>
    <row r="1048100" s="82" customFormat="1" x14ac:dyDescent="0.2"/>
    <row r="1048101" s="82" customFormat="1" x14ac:dyDescent="0.2"/>
    <row r="1048102" s="82" customFormat="1" x14ac:dyDescent="0.2"/>
    <row r="1048103" s="82" customFormat="1" x14ac:dyDescent="0.2"/>
    <row r="1048104" s="82" customFormat="1" x14ac:dyDescent="0.2"/>
    <row r="1048105" s="82" customFormat="1" x14ac:dyDescent="0.2"/>
    <row r="1048106" s="82" customFormat="1" x14ac:dyDescent="0.2"/>
    <row r="1048107" s="82" customFormat="1" x14ac:dyDescent="0.2"/>
    <row r="1048108" s="82" customFormat="1" x14ac:dyDescent="0.2"/>
    <row r="1048109" s="82" customFormat="1" x14ac:dyDescent="0.2"/>
    <row r="1048110" s="82" customFormat="1" x14ac:dyDescent="0.2"/>
    <row r="1048111" s="82" customFormat="1" x14ac:dyDescent="0.2"/>
    <row r="1048112" s="82" customFormat="1" x14ac:dyDescent="0.2"/>
    <row r="1048113" s="82" customFormat="1" x14ac:dyDescent="0.2"/>
    <row r="1048114" s="82" customFormat="1" x14ac:dyDescent="0.2"/>
    <row r="1048115" s="82" customFormat="1" x14ac:dyDescent="0.2"/>
    <row r="1048116" s="82" customFormat="1" x14ac:dyDescent="0.2"/>
    <row r="1048117" s="82" customFormat="1" x14ac:dyDescent="0.2"/>
    <row r="1048118" s="82" customFormat="1" x14ac:dyDescent="0.2"/>
    <row r="1048119" s="82" customFormat="1" x14ac:dyDescent="0.2"/>
    <row r="1048120" s="82" customFormat="1" x14ac:dyDescent="0.2"/>
    <row r="1048121" s="82" customFormat="1" x14ac:dyDescent="0.2"/>
    <row r="1048122" s="82" customFormat="1" x14ac:dyDescent="0.2"/>
    <row r="1048123" s="82" customFormat="1" x14ac:dyDescent="0.2"/>
    <row r="1048124" s="82" customFormat="1" x14ac:dyDescent="0.2"/>
    <row r="1048125" s="82" customFormat="1" x14ac:dyDescent="0.2"/>
    <row r="1048126" s="82" customFormat="1" x14ac:dyDescent="0.2"/>
    <row r="1048127" s="82" customFormat="1" x14ac:dyDescent="0.2"/>
    <row r="1048128" s="82" customFormat="1" x14ac:dyDescent="0.2"/>
    <row r="1048129" s="82" customFormat="1" x14ac:dyDescent="0.2"/>
    <row r="1048130" s="82" customFormat="1" x14ac:dyDescent="0.2"/>
    <row r="1048131" s="82" customFormat="1" x14ac:dyDescent="0.2"/>
    <row r="1048132" s="82" customFormat="1" x14ac:dyDescent="0.2"/>
    <row r="1048133" s="82" customFormat="1" x14ac:dyDescent="0.2"/>
    <row r="1048134" s="82" customFormat="1" x14ac:dyDescent="0.2"/>
    <row r="1048135" s="82" customFormat="1" x14ac:dyDescent="0.2"/>
    <row r="1048136" s="82" customFormat="1" x14ac:dyDescent="0.2"/>
    <row r="1048137" s="82" customFormat="1" x14ac:dyDescent="0.2"/>
    <row r="1048138" s="82" customFormat="1" x14ac:dyDescent="0.2"/>
    <row r="1048139" s="82" customFormat="1" x14ac:dyDescent="0.2"/>
    <row r="1048140" s="82" customFormat="1" x14ac:dyDescent="0.2"/>
    <row r="1048141" s="82" customFormat="1" x14ac:dyDescent="0.2"/>
    <row r="1048142" s="82" customFormat="1" x14ac:dyDescent="0.2"/>
    <row r="1048143" s="82" customFormat="1" x14ac:dyDescent="0.2"/>
    <row r="1048144" s="82" customFormat="1" x14ac:dyDescent="0.2"/>
    <row r="1048145" s="82" customFormat="1" x14ac:dyDescent="0.2"/>
    <row r="1048146" s="82" customFormat="1" x14ac:dyDescent="0.2"/>
    <row r="1048147" s="82" customFormat="1" x14ac:dyDescent="0.2"/>
    <row r="1048148" s="82" customFormat="1" x14ac:dyDescent="0.2"/>
    <row r="1048149" s="82" customFormat="1" x14ac:dyDescent="0.2"/>
    <row r="1048150" s="82" customFormat="1" x14ac:dyDescent="0.2"/>
    <row r="1048151" s="82" customFormat="1" x14ac:dyDescent="0.2"/>
    <row r="1048152" s="82" customFormat="1" x14ac:dyDescent="0.2"/>
    <row r="1048153" s="82" customFormat="1" x14ac:dyDescent="0.2"/>
    <row r="1048154" s="82" customFormat="1" x14ac:dyDescent="0.2"/>
    <row r="1048155" s="82" customFormat="1" x14ac:dyDescent="0.2"/>
    <row r="1048156" s="82" customFormat="1" x14ac:dyDescent="0.2"/>
    <row r="1048157" s="82" customFormat="1" x14ac:dyDescent="0.2"/>
    <row r="1048158" s="82" customFormat="1" x14ac:dyDescent="0.2"/>
    <row r="1048159" s="82" customFormat="1" x14ac:dyDescent="0.2"/>
    <row r="1048160" s="82" customFormat="1" x14ac:dyDescent="0.2"/>
    <row r="1048161" s="82" customFormat="1" x14ac:dyDescent="0.2"/>
    <row r="1048162" s="82" customFormat="1" x14ac:dyDescent="0.2"/>
    <row r="1048163" s="82" customFormat="1" x14ac:dyDescent="0.2"/>
    <row r="1048164" s="82" customFormat="1" x14ac:dyDescent="0.2"/>
    <row r="1048165" s="82" customFormat="1" x14ac:dyDescent="0.2"/>
    <row r="1048166" s="82" customFormat="1" x14ac:dyDescent="0.2"/>
    <row r="1048167" s="82" customFormat="1" x14ac:dyDescent="0.2"/>
    <row r="1048168" s="82" customFormat="1" x14ac:dyDescent="0.2"/>
    <row r="1048169" s="82" customFormat="1" x14ac:dyDescent="0.2"/>
    <row r="1048170" s="82" customFormat="1" x14ac:dyDescent="0.2"/>
    <row r="1048171" s="82" customFormat="1" x14ac:dyDescent="0.2"/>
    <row r="1048172" s="82" customFormat="1" x14ac:dyDescent="0.2"/>
    <row r="1048173" s="82" customFormat="1" x14ac:dyDescent="0.2"/>
    <row r="1048174" s="82" customFormat="1" x14ac:dyDescent="0.2"/>
    <row r="1048175" s="82" customFormat="1" x14ac:dyDescent="0.2"/>
    <row r="1048176" s="82" customFormat="1" x14ac:dyDescent="0.2"/>
    <row r="1048177" s="82" customFormat="1" x14ac:dyDescent="0.2"/>
    <row r="1048178" s="82" customFormat="1" x14ac:dyDescent="0.2"/>
    <row r="1048179" s="82" customFormat="1" x14ac:dyDescent="0.2"/>
    <row r="1048180" s="82" customFormat="1" x14ac:dyDescent="0.2"/>
    <row r="1048181" s="82" customFormat="1" x14ac:dyDescent="0.2"/>
    <row r="1048182" s="82" customFormat="1" x14ac:dyDescent="0.2"/>
    <row r="1048183" s="82" customFormat="1" x14ac:dyDescent="0.2"/>
    <row r="1048184" s="82" customFormat="1" x14ac:dyDescent="0.2"/>
    <row r="1048185" s="82" customFormat="1" x14ac:dyDescent="0.2"/>
    <row r="1048186" s="82" customFormat="1" x14ac:dyDescent="0.2"/>
    <row r="1048187" s="82" customFormat="1" x14ac:dyDescent="0.2"/>
    <row r="1048188" s="82" customFormat="1" x14ac:dyDescent="0.2"/>
    <row r="1048189" s="82" customFormat="1" x14ac:dyDescent="0.2"/>
    <row r="1048190" s="82" customFormat="1" x14ac:dyDescent="0.2"/>
    <row r="1048191" s="82" customFormat="1" x14ac:dyDescent="0.2"/>
    <row r="1048192" s="82" customFormat="1" x14ac:dyDescent="0.2"/>
    <row r="1048193" s="82" customFormat="1" x14ac:dyDescent="0.2"/>
    <row r="1048194" s="82" customFormat="1" x14ac:dyDescent="0.2"/>
    <row r="1048195" s="82" customFormat="1" x14ac:dyDescent="0.2"/>
    <row r="1048196" s="82" customFormat="1" x14ac:dyDescent="0.2"/>
    <row r="1048197" s="82" customFormat="1" x14ac:dyDescent="0.2"/>
    <row r="1048198" s="82" customFormat="1" x14ac:dyDescent="0.2"/>
    <row r="1048199" s="82" customFormat="1" x14ac:dyDescent="0.2"/>
    <row r="1048200" s="82" customFormat="1" x14ac:dyDescent="0.2"/>
    <row r="1048201" s="82" customFormat="1" x14ac:dyDescent="0.2"/>
    <row r="1048202" s="82" customFormat="1" x14ac:dyDescent="0.2"/>
    <row r="1048203" s="82" customFormat="1" x14ac:dyDescent="0.2"/>
    <row r="1048204" s="82" customFormat="1" x14ac:dyDescent="0.2"/>
    <row r="1048205" s="82" customFormat="1" x14ac:dyDescent="0.2"/>
    <row r="1048206" s="82" customFormat="1" x14ac:dyDescent="0.2"/>
    <row r="1048207" s="82" customFormat="1" x14ac:dyDescent="0.2"/>
    <row r="1048208" s="82" customFormat="1" x14ac:dyDescent="0.2"/>
    <row r="1048209" s="82" customFormat="1" x14ac:dyDescent="0.2"/>
    <row r="1048210" s="82" customFormat="1" x14ac:dyDescent="0.2"/>
    <row r="1048211" s="82" customFormat="1" x14ac:dyDescent="0.2"/>
    <row r="1048212" s="82" customFormat="1" x14ac:dyDescent="0.2"/>
    <row r="1048213" s="82" customFormat="1" x14ac:dyDescent="0.2"/>
    <row r="1048214" s="82" customFormat="1" x14ac:dyDescent="0.2"/>
    <row r="1048215" s="82" customFormat="1" x14ac:dyDescent="0.2"/>
    <row r="1048216" s="82" customFormat="1" x14ac:dyDescent="0.2"/>
    <row r="1048217" s="82" customFormat="1" x14ac:dyDescent="0.2"/>
    <row r="1048218" s="82" customFormat="1" x14ac:dyDescent="0.2"/>
    <row r="1048219" s="82" customFormat="1" x14ac:dyDescent="0.2"/>
    <row r="1048220" s="82" customFormat="1" x14ac:dyDescent="0.2"/>
    <row r="1048221" s="82" customFormat="1" x14ac:dyDescent="0.2"/>
    <row r="1048222" s="82" customFormat="1" x14ac:dyDescent="0.2"/>
    <row r="1048223" s="82" customFormat="1" x14ac:dyDescent="0.2"/>
    <row r="1048224" s="82" customFormat="1" x14ac:dyDescent="0.2"/>
    <row r="1048225" s="82" customFormat="1" x14ac:dyDescent="0.2"/>
    <row r="1048226" s="82" customFormat="1" x14ac:dyDescent="0.2"/>
    <row r="1048227" s="82" customFormat="1" x14ac:dyDescent="0.2"/>
    <row r="1048228" s="82" customFormat="1" x14ac:dyDescent="0.2"/>
    <row r="1048229" s="82" customFormat="1" x14ac:dyDescent="0.2"/>
    <row r="1048230" s="82" customFormat="1" x14ac:dyDescent="0.2"/>
    <row r="1048231" s="82" customFormat="1" x14ac:dyDescent="0.2"/>
    <row r="1048232" s="82" customFormat="1" x14ac:dyDescent="0.2"/>
    <row r="1048233" s="82" customFormat="1" x14ac:dyDescent="0.2"/>
    <row r="1048234" s="82" customFormat="1" x14ac:dyDescent="0.2"/>
    <row r="1048235" s="82" customFormat="1" x14ac:dyDescent="0.2"/>
    <row r="1048236" s="82" customFormat="1" x14ac:dyDescent="0.2"/>
    <row r="1048237" s="82" customFormat="1" x14ac:dyDescent="0.2"/>
    <row r="1048238" s="82" customFormat="1" x14ac:dyDescent="0.2"/>
    <row r="1048239" s="82" customFormat="1" x14ac:dyDescent="0.2"/>
    <row r="1048240" s="82" customFormat="1" x14ac:dyDescent="0.2"/>
    <row r="1048241" s="82" customFormat="1" x14ac:dyDescent="0.2"/>
    <row r="1048242" s="82" customFormat="1" x14ac:dyDescent="0.2"/>
    <row r="1048243" s="82" customFormat="1" x14ac:dyDescent="0.2"/>
    <row r="1048244" s="82" customFormat="1" x14ac:dyDescent="0.2"/>
    <row r="1048245" s="82" customFormat="1" x14ac:dyDescent="0.2"/>
    <row r="1048246" s="82" customFormat="1" x14ac:dyDescent="0.2"/>
    <row r="1048247" s="82" customFormat="1" x14ac:dyDescent="0.2"/>
    <row r="1048248" s="82" customFormat="1" x14ac:dyDescent="0.2"/>
    <row r="1048249" s="82" customFormat="1" x14ac:dyDescent="0.2"/>
    <row r="1048250" s="82" customFormat="1" x14ac:dyDescent="0.2"/>
    <row r="1048251" s="82" customFormat="1" x14ac:dyDescent="0.2"/>
    <row r="1048252" s="82" customFormat="1" x14ac:dyDescent="0.2"/>
    <row r="1048253" s="82" customFormat="1" x14ac:dyDescent="0.2"/>
    <row r="1048254" s="82" customFormat="1" x14ac:dyDescent="0.2"/>
    <row r="1048255" s="82" customFormat="1" x14ac:dyDescent="0.2"/>
    <row r="1048256" s="82" customFormat="1" x14ac:dyDescent="0.2"/>
    <row r="1048257" s="82" customFormat="1" x14ac:dyDescent="0.2"/>
    <row r="1048258" s="82" customFormat="1" x14ac:dyDescent="0.2"/>
    <row r="1048259" s="82" customFormat="1" x14ac:dyDescent="0.2"/>
    <row r="1048260" s="82" customFormat="1" x14ac:dyDescent="0.2"/>
    <row r="1048261" s="82" customFormat="1" x14ac:dyDescent="0.2"/>
    <row r="1048262" s="82" customFormat="1" x14ac:dyDescent="0.2"/>
    <row r="1048263" s="82" customFormat="1" x14ac:dyDescent="0.2"/>
    <row r="1048264" s="82" customFormat="1" x14ac:dyDescent="0.2"/>
    <row r="1048265" s="82" customFormat="1" x14ac:dyDescent="0.2"/>
    <row r="1048266" s="82" customFormat="1" x14ac:dyDescent="0.2"/>
    <row r="1048267" s="82" customFormat="1" x14ac:dyDescent="0.2"/>
    <row r="1048268" s="82" customFormat="1" x14ac:dyDescent="0.2"/>
    <row r="1048269" s="82" customFormat="1" x14ac:dyDescent="0.2"/>
    <row r="1048270" s="82" customFormat="1" x14ac:dyDescent="0.2"/>
    <row r="1048271" s="82" customFormat="1" x14ac:dyDescent="0.2"/>
    <row r="1048272" s="82" customFormat="1" x14ac:dyDescent="0.2"/>
    <row r="1048273" s="82" customFormat="1" x14ac:dyDescent="0.2"/>
    <row r="1048274" s="82" customFormat="1" x14ac:dyDescent="0.2"/>
    <row r="1048275" s="82" customFormat="1" x14ac:dyDescent="0.2"/>
    <row r="1048276" s="82" customFormat="1" x14ac:dyDescent="0.2"/>
    <row r="1048277" s="82" customFormat="1" x14ac:dyDescent="0.2"/>
    <row r="1048278" s="82" customFormat="1" x14ac:dyDescent="0.2"/>
    <row r="1048279" s="82" customFormat="1" x14ac:dyDescent="0.2"/>
    <row r="1048280" s="82" customFormat="1" x14ac:dyDescent="0.2"/>
    <row r="1048281" s="82" customFormat="1" x14ac:dyDescent="0.2"/>
    <row r="1048282" s="82" customFormat="1" x14ac:dyDescent="0.2"/>
    <row r="1048283" s="82" customFormat="1" x14ac:dyDescent="0.2"/>
    <row r="1048284" s="82" customFormat="1" x14ac:dyDescent="0.2"/>
    <row r="1048285" s="82" customFormat="1" x14ac:dyDescent="0.2"/>
    <row r="1048286" s="82" customFormat="1" x14ac:dyDescent="0.2"/>
    <row r="1048287" s="82" customFormat="1" x14ac:dyDescent="0.2"/>
    <row r="1048288" s="82" customFormat="1" x14ac:dyDescent="0.2"/>
    <row r="1048289" s="82" customFormat="1" x14ac:dyDescent="0.2"/>
    <row r="1048290" s="82" customFormat="1" x14ac:dyDescent="0.2"/>
    <row r="1048291" s="82" customFormat="1" x14ac:dyDescent="0.2"/>
    <row r="1048292" s="82" customFormat="1" x14ac:dyDescent="0.2"/>
    <row r="1048293" s="82" customFormat="1" x14ac:dyDescent="0.2"/>
    <row r="1048294" s="82" customFormat="1" x14ac:dyDescent="0.2"/>
    <row r="1048295" s="82" customFormat="1" x14ac:dyDescent="0.2"/>
    <row r="1048296" s="82" customFormat="1" x14ac:dyDescent="0.2"/>
    <row r="1048297" s="82" customFormat="1" x14ac:dyDescent="0.2"/>
    <row r="1048298" s="82" customFormat="1" x14ac:dyDescent="0.2"/>
    <row r="1048299" s="82" customFormat="1" x14ac:dyDescent="0.2"/>
    <row r="1048300" s="82" customFormat="1" x14ac:dyDescent="0.2"/>
    <row r="1048301" s="82" customFormat="1" x14ac:dyDescent="0.2"/>
    <row r="1048302" s="82" customFormat="1" x14ac:dyDescent="0.2"/>
    <row r="1048303" s="82" customFormat="1" x14ac:dyDescent="0.2"/>
    <row r="1048304" s="82" customFormat="1" x14ac:dyDescent="0.2"/>
    <row r="1048305" s="82" customFormat="1" x14ac:dyDescent="0.2"/>
    <row r="1048306" s="82" customFormat="1" x14ac:dyDescent="0.2"/>
    <row r="1048307" s="82" customFormat="1" x14ac:dyDescent="0.2"/>
    <row r="1048308" s="82" customFormat="1" x14ac:dyDescent="0.2"/>
    <row r="1048309" s="82" customFormat="1" x14ac:dyDescent="0.2"/>
    <row r="1048310" s="82" customFormat="1" x14ac:dyDescent="0.2"/>
    <row r="1048311" s="82" customFormat="1" x14ac:dyDescent="0.2"/>
    <row r="1048312" s="82" customFormat="1" x14ac:dyDescent="0.2"/>
    <row r="1048313" s="82" customFormat="1" x14ac:dyDescent="0.2"/>
    <row r="1048314" s="82" customFormat="1" x14ac:dyDescent="0.2"/>
    <row r="1048315" s="82" customFormat="1" x14ac:dyDescent="0.2"/>
    <row r="1048316" s="82" customFormat="1" x14ac:dyDescent="0.2"/>
    <row r="1048317" s="82" customFormat="1" x14ac:dyDescent="0.2"/>
    <row r="1048318" s="82" customFormat="1" x14ac:dyDescent="0.2"/>
    <row r="1048319" s="82" customFormat="1" x14ac:dyDescent="0.2"/>
    <row r="1048320" s="82" customFormat="1" x14ac:dyDescent="0.2"/>
    <row r="1048321" s="82" customFormat="1" x14ac:dyDescent="0.2"/>
    <row r="1048322" s="82" customFormat="1" x14ac:dyDescent="0.2"/>
    <row r="1048323" s="82" customFormat="1" x14ac:dyDescent="0.2"/>
    <row r="1048324" s="82" customFormat="1" x14ac:dyDescent="0.2"/>
    <row r="1048325" s="82" customFormat="1" x14ac:dyDescent="0.2"/>
    <row r="1048326" s="82" customFormat="1" x14ac:dyDescent="0.2"/>
    <row r="1048327" s="82" customFormat="1" x14ac:dyDescent="0.2"/>
    <row r="1048328" s="82" customFormat="1" x14ac:dyDescent="0.2"/>
    <row r="1048329" s="82" customFormat="1" x14ac:dyDescent="0.2"/>
    <row r="1048330" s="82" customFormat="1" x14ac:dyDescent="0.2"/>
    <row r="1048331" s="82" customFormat="1" x14ac:dyDescent="0.2"/>
    <row r="1048332" s="82" customFormat="1" x14ac:dyDescent="0.2"/>
    <row r="1048333" s="82" customFormat="1" x14ac:dyDescent="0.2"/>
    <row r="1048334" s="82" customFormat="1" x14ac:dyDescent="0.2"/>
    <row r="1048335" s="82" customFormat="1" x14ac:dyDescent="0.2"/>
    <row r="1048336" s="82" customFormat="1" x14ac:dyDescent="0.2"/>
    <row r="1048337" s="82" customFormat="1" x14ac:dyDescent="0.2"/>
    <row r="1048338" s="82" customFormat="1" x14ac:dyDescent="0.2"/>
    <row r="1048339" s="82" customFormat="1" x14ac:dyDescent="0.2"/>
    <row r="1048340" s="82" customFormat="1" x14ac:dyDescent="0.2"/>
    <row r="1048341" s="82" customFormat="1" x14ac:dyDescent="0.2"/>
    <row r="1048342" s="82" customFormat="1" x14ac:dyDescent="0.2"/>
    <row r="1048343" s="82" customFormat="1" x14ac:dyDescent="0.2"/>
    <row r="1048344" s="82" customFormat="1" x14ac:dyDescent="0.2"/>
    <row r="1048345" s="82" customFormat="1" x14ac:dyDescent="0.2"/>
    <row r="1048346" s="82" customFormat="1" x14ac:dyDescent="0.2"/>
    <row r="1048347" s="82" customFormat="1" x14ac:dyDescent="0.2"/>
    <row r="1048348" s="82" customFormat="1" x14ac:dyDescent="0.2"/>
    <row r="1048349" s="82" customFormat="1" x14ac:dyDescent="0.2"/>
    <row r="1048350" s="82" customFormat="1" x14ac:dyDescent="0.2"/>
    <row r="1048351" s="82" customFormat="1" x14ac:dyDescent="0.2"/>
    <row r="1048352" s="82" customFormat="1" x14ac:dyDescent="0.2"/>
    <row r="1048353" s="82" customFormat="1" x14ac:dyDescent="0.2"/>
    <row r="1048354" s="82" customFormat="1" x14ac:dyDescent="0.2"/>
    <row r="1048355" s="82" customFormat="1" x14ac:dyDescent="0.2"/>
    <row r="1048356" s="82" customFormat="1" x14ac:dyDescent="0.2"/>
    <row r="1048357" s="82" customFormat="1" x14ac:dyDescent="0.2"/>
    <row r="1048358" s="82" customFormat="1" x14ac:dyDescent="0.2"/>
    <row r="1048359" s="82" customFormat="1" x14ac:dyDescent="0.2"/>
    <row r="1048360" s="82" customFormat="1" x14ac:dyDescent="0.2"/>
    <row r="1048361" s="82" customFormat="1" x14ac:dyDescent="0.2"/>
    <row r="1048362" s="82" customFormat="1" x14ac:dyDescent="0.2"/>
    <row r="1048363" s="82" customFormat="1" x14ac:dyDescent="0.2"/>
    <row r="1048364" s="82" customFormat="1" x14ac:dyDescent="0.2"/>
    <row r="1048365" s="82" customFormat="1" x14ac:dyDescent="0.2"/>
    <row r="1048366" s="82" customFormat="1" x14ac:dyDescent="0.2"/>
    <row r="1048367" s="82" customFormat="1" x14ac:dyDescent="0.2"/>
    <row r="1048368" s="82" customFormat="1" x14ac:dyDescent="0.2"/>
    <row r="1048369" s="82" customFormat="1" x14ac:dyDescent="0.2"/>
    <row r="1048370" s="82" customFormat="1" x14ac:dyDescent="0.2"/>
    <row r="1048371" s="82" customFormat="1" x14ac:dyDescent="0.2"/>
    <row r="1048372" s="82" customFormat="1" x14ac:dyDescent="0.2"/>
    <row r="1048373" s="82" customFormat="1" x14ac:dyDescent="0.2"/>
    <row r="1048374" s="82" customFormat="1" x14ac:dyDescent="0.2"/>
    <row r="1048375" s="82" customFormat="1" x14ac:dyDescent="0.2"/>
    <row r="1048376" s="82" customFormat="1" x14ac:dyDescent="0.2"/>
    <row r="1048377" s="82" customFormat="1" x14ac:dyDescent="0.2"/>
    <row r="1048378" s="82" customFormat="1" x14ac:dyDescent="0.2"/>
    <row r="1048379" s="82" customFormat="1" x14ac:dyDescent="0.2"/>
    <row r="1048380" s="82" customFormat="1" x14ac:dyDescent="0.2"/>
    <row r="1048381" s="82" customFormat="1" x14ac:dyDescent="0.2"/>
    <row r="1048382" s="82" customFormat="1" x14ac:dyDescent="0.2"/>
    <row r="1048383" s="82" customFormat="1" x14ac:dyDescent="0.2"/>
    <row r="1048384" s="82" customFormat="1" x14ac:dyDescent="0.2"/>
    <row r="1048385" s="82" customFormat="1" x14ac:dyDescent="0.2"/>
    <row r="1048386" s="82" customFormat="1" x14ac:dyDescent="0.2"/>
    <row r="1048387" s="82" customFormat="1" x14ac:dyDescent="0.2"/>
    <row r="1048388" s="82" customFormat="1" x14ac:dyDescent="0.2"/>
    <row r="1048389" s="82" customFormat="1" x14ac:dyDescent="0.2"/>
    <row r="1048390" s="82" customFormat="1" x14ac:dyDescent="0.2"/>
    <row r="1048391" s="82" customFormat="1" x14ac:dyDescent="0.2"/>
    <row r="1048392" s="82" customFormat="1" x14ac:dyDescent="0.2"/>
    <row r="1048393" s="82" customFormat="1" x14ac:dyDescent="0.2"/>
    <row r="1048394" s="82" customFormat="1" x14ac:dyDescent="0.2"/>
    <row r="1048395" s="82" customFormat="1" x14ac:dyDescent="0.2"/>
    <row r="1048396" s="82" customFormat="1" x14ac:dyDescent="0.2"/>
    <row r="1048397" s="82" customFormat="1" x14ac:dyDescent="0.2"/>
    <row r="1048398" s="82" customFormat="1" x14ac:dyDescent="0.2"/>
    <row r="1048399" s="82" customFormat="1" x14ac:dyDescent="0.2"/>
    <row r="1048400" s="82" customFormat="1" x14ac:dyDescent="0.2"/>
    <row r="1048401" s="82" customFormat="1" x14ac:dyDescent="0.2"/>
    <row r="1048402" s="82" customFormat="1" x14ac:dyDescent="0.2"/>
    <row r="1048403" s="82" customFormat="1" x14ac:dyDescent="0.2"/>
    <row r="1048404" s="82" customFormat="1" x14ac:dyDescent="0.2"/>
    <row r="1048405" s="82" customFormat="1" x14ac:dyDescent="0.2"/>
    <row r="1048406" s="82" customFormat="1" x14ac:dyDescent="0.2"/>
    <row r="1048407" s="82" customFormat="1" x14ac:dyDescent="0.2"/>
    <row r="1048408" s="82" customFormat="1" x14ac:dyDescent="0.2"/>
    <row r="1048409" s="82" customFormat="1" x14ac:dyDescent="0.2"/>
    <row r="1048410" s="82" customFormat="1" x14ac:dyDescent="0.2"/>
    <row r="1048411" s="82" customFormat="1" x14ac:dyDescent="0.2"/>
    <row r="1048412" s="82" customFormat="1" x14ac:dyDescent="0.2"/>
    <row r="1048413" s="82" customFormat="1" x14ac:dyDescent="0.2"/>
    <row r="1048414" s="82" customFormat="1" x14ac:dyDescent="0.2"/>
    <row r="1048415" s="82" customFormat="1" x14ac:dyDescent="0.2"/>
    <row r="1048416" s="82" customFormat="1" x14ac:dyDescent="0.2"/>
    <row r="1048417" s="82" customFormat="1" x14ac:dyDescent="0.2"/>
    <row r="1048418" s="82" customFormat="1" x14ac:dyDescent="0.2"/>
    <row r="1048419" s="82" customFormat="1" x14ac:dyDescent="0.2"/>
    <row r="1048420" s="82" customFormat="1" x14ac:dyDescent="0.2"/>
    <row r="1048421" s="82" customFormat="1" x14ac:dyDescent="0.2"/>
    <row r="1048422" s="82" customFormat="1" x14ac:dyDescent="0.2"/>
    <row r="1048423" s="82" customFormat="1" x14ac:dyDescent="0.2"/>
    <row r="1048424" s="82" customFormat="1" x14ac:dyDescent="0.2"/>
    <row r="1048425" s="82" customFormat="1" x14ac:dyDescent="0.2"/>
    <row r="1048426" s="82" customFormat="1" x14ac:dyDescent="0.2"/>
    <row r="1048427" s="82" customFormat="1" x14ac:dyDescent="0.2"/>
    <row r="1048428" s="82" customFormat="1" x14ac:dyDescent="0.2"/>
    <row r="1048429" s="82" customFormat="1" x14ac:dyDescent="0.2"/>
    <row r="1048430" s="82" customFormat="1" x14ac:dyDescent="0.2"/>
    <row r="1048431" s="82" customFormat="1" x14ac:dyDescent="0.2"/>
    <row r="1048432" s="82" customFormat="1" x14ac:dyDescent="0.2"/>
    <row r="1048433" s="82" customFormat="1" x14ac:dyDescent="0.2"/>
    <row r="1048434" s="82" customFormat="1" x14ac:dyDescent="0.2"/>
    <row r="1048435" s="82" customFormat="1" x14ac:dyDescent="0.2"/>
    <row r="1048436" s="82" customFormat="1" x14ac:dyDescent="0.2"/>
    <row r="1048437" s="82" customFormat="1" x14ac:dyDescent="0.2"/>
    <row r="1048438" s="82" customFormat="1" x14ac:dyDescent="0.2"/>
    <row r="1048439" s="82" customFormat="1" x14ac:dyDescent="0.2"/>
    <row r="1048440" s="82" customFormat="1" x14ac:dyDescent="0.2"/>
    <row r="1048441" s="82" customFormat="1" x14ac:dyDescent="0.2"/>
    <row r="1048442" s="82" customFormat="1" x14ac:dyDescent="0.2"/>
    <row r="1048443" s="82" customFormat="1" x14ac:dyDescent="0.2"/>
    <row r="1048444" s="82" customFormat="1" x14ac:dyDescent="0.2"/>
    <row r="1048445" s="82" customFormat="1" x14ac:dyDescent="0.2"/>
    <row r="1048446" s="82" customFormat="1" x14ac:dyDescent="0.2"/>
    <row r="1048447" s="82" customFormat="1" x14ac:dyDescent="0.2"/>
    <row r="1048448" s="82" customFormat="1" x14ac:dyDescent="0.2"/>
    <row r="1048449" s="82" customFormat="1" x14ac:dyDescent="0.2"/>
    <row r="1048450" s="82" customFormat="1" x14ac:dyDescent="0.2"/>
    <row r="1048451" s="82" customFormat="1" x14ac:dyDescent="0.2"/>
    <row r="1048452" s="82" customFormat="1" x14ac:dyDescent="0.2"/>
    <row r="1048453" s="82" customFormat="1" x14ac:dyDescent="0.2"/>
    <row r="1048454" s="82" customFormat="1" x14ac:dyDescent="0.2"/>
    <row r="1048455" s="82" customFormat="1" x14ac:dyDescent="0.2"/>
    <row r="1048456" s="82" customFormat="1" x14ac:dyDescent="0.2"/>
    <row r="1048457" s="82" customFormat="1" x14ac:dyDescent="0.2"/>
    <row r="1048458" s="82" customFormat="1" x14ac:dyDescent="0.2"/>
    <row r="1048459" s="82" customFormat="1" x14ac:dyDescent="0.2"/>
    <row r="1048460" s="82" customFormat="1" x14ac:dyDescent="0.2"/>
    <row r="1048461" s="82" customFormat="1" x14ac:dyDescent="0.2"/>
    <row r="1048462" s="82" customFormat="1" x14ac:dyDescent="0.2"/>
    <row r="1048463" s="82" customFormat="1" x14ac:dyDescent="0.2"/>
    <row r="1048464" s="82" customFormat="1" x14ac:dyDescent="0.2"/>
    <row r="1048465" s="82" customFormat="1" x14ac:dyDescent="0.2"/>
    <row r="1048466" s="82" customFormat="1" x14ac:dyDescent="0.2"/>
    <row r="1048467" s="82" customFormat="1" x14ac:dyDescent="0.2"/>
    <row r="1048468" s="82" customFormat="1" x14ac:dyDescent="0.2"/>
    <row r="1048469" s="82" customFormat="1" x14ac:dyDescent="0.2"/>
    <row r="1048470" s="82" customFormat="1" x14ac:dyDescent="0.2"/>
    <row r="1048471" s="82" customFormat="1" x14ac:dyDescent="0.2"/>
    <row r="1048472" s="82" customFormat="1" x14ac:dyDescent="0.2"/>
    <row r="1048473" s="82" customFormat="1" x14ac:dyDescent="0.2"/>
    <row r="1048474" s="82" customFormat="1" x14ac:dyDescent="0.2"/>
    <row r="1048475" s="82" customFormat="1" x14ac:dyDescent="0.2"/>
    <row r="1048476" s="82" customFormat="1" x14ac:dyDescent="0.2"/>
    <row r="1048477" s="82" customFormat="1" x14ac:dyDescent="0.2"/>
    <row r="1048478" s="82" customFormat="1" x14ac:dyDescent="0.2"/>
    <row r="1048479" s="82" customFormat="1" x14ac:dyDescent="0.2"/>
    <row r="1048480" s="82" customFormat="1" x14ac:dyDescent="0.2"/>
    <row r="1048481" s="82" customFormat="1" x14ac:dyDescent="0.2"/>
    <row r="1048482" s="82" customFormat="1" x14ac:dyDescent="0.2"/>
    <row r="1048483" s="82" customFormat="1" x14ac:dyDescent="0.2"/>
    <row r="1048484" s="82" customFormat="1" x14ac:dyDescent="0.2"/>
    <row r="1048485" s="82" customFormat="1" x14ac:dyDescent="0.2"/>
    <row r="1048486" s="82" customFormat="1" x14ac:dyDescent="0.2"/>
    <row r="1048487" s="82" customFormat="1" x14ac:dyDescent="0.2"/>
    <row r="1048488" s="82" customFormat="1" x14ac:dyDescent="0.2"/>
    <row r="1048489" s="82" customFormat="1" x14ac:dyDescent="0.2"/>
    <row r="1048490" s="82" customFormat="1" x14ac:dyDescent="0.2"/>
    <row r="1048491" s="82" customFormat="1" x14ac:dyDescent="0.2"/>
    <row r="1048492" s="82" customFormat="1" x14ac:dyDescent="0.2"/>
    <row r="1048493" s="82" customFormat="1" x14ac:dyDescent="0.2"/>
    <row r="1048494" s="82" customFormat="1" x14ac:dyDescent="0.2"/>
    <row r="1048495" s="82" customFormat="1" x14ac:dyDescent="0.2"/>
    <row r="1048496" s="82" customFormat="1" x14ac:dyDescent="0.2"/>
    <row r="1048497" s="82" customFormat="1" x14ac:dyDescent="0.2"/>
    <row r="1048498" s="82" customFormat="1" x14ac:dyDescent="0.2"/>
    <row r="1048499" s="82" customFormat="1" x14ac:dyDescent="0.2"/>
    <row r="1048500" s="82" customFormat="1" x14ac:dyDescent="0.2"/>
    <row r="1048501" s="82" customFormat="1" x14ac:dyDescent="0.2"/>
    <row r="1048502" s="82" customFormat="1" x14ac:dyDescent="0.2"/>
    <row r="1048503" s="82" customFormat="1" x14ac:dyDescent="0.2"/>
    <row r="1048504" s="82" customFormat="1" x14ac:dyDescent="0.2"/>
    <row r="1048505" s="82" customFormat="1" x14ac:dyDescent="0.2"/>
    <row r="1048506" s="82" customFormat="1" x14ac:dyDescent="0.2"/>
    <row r="1048507" s="82" customFormat="1" x14ac:dyDescent="0.2"/>
    <row r="1048508" s="82" customFormat="1" x14ac:dyDescent="0.2"/>
    <row r="1048509" s="82" customFormat="1" x14ac:dyDescent="0.2"/>
    <row r="1048510" s="82" customFormat="1" x14ac:dyDescent="0.2"/>
    <row r="1048511" s="82" customFormat="1" x14ac:dyDescent="0.2"/>
    <row r="1048512" s="82" customFormat="1" x14ac:dyDescent="0.2"/>
    <row r="1048513" s="82" customFormat="1" x14ac:dyDescent="0.2"/>
    <row r="1048514" s="82" customFormat="1" x14ac:dyDescent="0.2"/>
    <row r="1048515" s="82" customFormat="1" x14ac:dyDescent="0.2"/>
    <row r="1048516" s="82" customFormat="1" x14ac:dyDescent="0.2"/>
    <row r="1048517" s="82" customFormat="1" x14ac:dyDescent="0.2"/>
    <row r="1048518" s="82" customFormat="1" x14ac:dyDescent="0.2"/>
    <row r="1048519" s="82" customFormat="1" x14ac:dyDescent="0.2"/>
    <row r="1048520" s="82" customFormat="1" x14ac:dyDescent="0.2"/>
    <row r="1048521" s="82" customFormat="1" x14ac:dyDescent="0.2"/>
    <row r="1048522" s="82" customFormat="1" x14ac:dyDescent="0.2"/>
    <row r="1048523" s="82" customFormat="1" x14ac:dyDescent="0.2"/>
    <row r="1048524" s="82" customFormat="1" x14ac:dyDescent="0.2"/>
    <row r="1048525" s="82" customFormat="1" x14ac:dyDescent="0.2"/>
    <row r="1048526" s="82" customFormat="1" x14ac:dyDescent="0.2"/>
    <row r="1048527" s="82" customFormat="1" x14ac:dyDescent="0.2"/>
    <row r="1048528" s="82" customFormat="1" x14ac:dyDescent="0.2"/>
    <row r="1048529" s="82" customFormat="1" x14ac:dyDescent="0.2"/>
    <row r="1048530" s="82" customFormat="1" x14ac:dyDescent="0.2"/>
    <row r="1048531" s="82" customFormat="1" x14ac:dyDescent="0.2"/>
    <row r="1048532" s="82" customFormat="1" x14ac:dyDescent="0.2"/>
    <row r="1048533" s="82" customFormat="1" x14ac:dyDescent="0.2"/>
    <row r="1048534" s="82" customFormat="1" x14ac:dyDescent="0.2"/>
    <row r="1048535" s="82" customFormat="1" x14ac:dyDescent="0.2"/>
    <row r="1048536" s="82" customFormat="1" x14ac:dyDescent="0.2"/>
    <row r="1048537" s="82" customFormat="1" x14ac:dyDescent="0.2"/>
    <row r="1048538" s="82" customFormat="1" x14ac:dyDescent="0.2"/>
    <row r="1048539" s="82" customFormat="1" x14ac:dyDescent="0.2"/>
    <row r="1048540" s="82" customFormat="1" x14ac:dyDescent="0.2"/>
    <row r="1048541" s="82" customFormat="1" x14ac:dyDescent="0.2"/>
    <row r="1048542" s="82" customFormat="1" x14ac:dyDescent="0.2"/>
    <row r="1048543" s="82" customFormat="1" x14ac:dyDescent="0.2"/>
    <row r="1048544" s="82" customFormat="1" x14ac:dyDescent="0.2"/>
    <row r="1048545" s="82" customFormat="1" x14ac:dyDescent="0.2"/>
    <row r="1048546" s="82" customFormat="1" x14ac:dyDescent="0.2"/>
    <row r="1048547" s="82" customFormat="1" x14ac:dyDescent="0.2"/>
    <row r="1048548" s="82" customFormat="1" x14ac:dyDescent="0.2"/>
    <row r="1048549" s="82" customFormat="1" x14ac:dyDescent="0.2"/>
    <row r="1048550" s="82" customFormat="1" x14ac:dyDescent="0.2"/>
    <row r="1048551" s="82" customFormat="1" x14ac:dyDescent="0.2"/>
    <row r="1048552" s="82" customFormat="1" x14ac:dyDescent="0.2"/>
    <row r="1048553" s="82" customFormat="1" x14ac:dyDescent="0.2"/>
    <row r="1048554" s="82" customFormat="1" x14ac:dyDescent="0.2"/>
    <row r="1048555" s="82" customFormat="1" x14ac:dyDescent="0.2"/>
    <row r="1048556" s="82" customFormat="1" x14ac:dyDescent="0.2"/>
    <row r="1048557" s="82" customFormat="1" x14ac:dyDescent="0.2"/>
    <row r="1048558" s="82" customFormat="1" x14ac:dyDescent="0.2"/>
    <row r="1048559" s="82" customFormat="1" x14ac:dyDescent="0.2"/>
    <row r="1048560" s="82" customFormat="1" x14ac:dyDescent="0.2"/>
    <row r="1048561" s="82" customFormat="1" x14ac:dyDescent="0.2"/>
    <row r="1048562" s="82" customFormat="1" x14ac:dyDescent="0.2"/>
    <row r="1048563" s="82" customFormat="1" x14ac:dyDescent="0.2"/>
    <row r="1048564" s="82" customFormat="1" x14ac:dyDescent="0.2"/>
    <row r="1048565" s="82" customFormat="1" x14ac:dyDescent="0.2"/>
    <row r="1048566" s="82" customFormat="1" x14ac:dyDescent="0.2"/>
    <row r="1048567" s="82" customFormat="1" x14ac:dyDescent="0.2"/>
    <row r="1048568" s="82" customFormat="1" x14ac:dyDescent="0.2"/>
    <row r="1048569" s="82" customFormat="1" x14ac:dyDescent="0.2"/>
    <row r="1048570" s="82" customFormat="1" x14ac:dyDescent="0.2"/>
    <row r="1048571" s="82" customFormat="1" x14ac:dyDescent="0.2"/>
    <row r="1048572" s="82" customFormat="1" x14ac:dyDescent="0.2"/>
    <row r="1048573" s="82" customFormat="1" x14ac:dyDescent="0.2"/>
    <row r="1048574" s="82" customFormat="1" x14ac:dyDescent="0.2"/>
    <row r="1048575" s="82" customFormat="1" x14ac:dyDescent="0.2"/>
    <row r="1048576" s="82" customFormat="1" x14ac:dyDescent="0.2"/>
  </sheetData>
  <mergeCells count="32">
    <mergeCell ref="F1:F2"/>
    <mergeCell ref="A1:A2"/>
    <mergeCell ref="B1:B2"/>
    <mergeCell ref="C1:C2"/>
    <mergeCell ref="D1:D2"/>
    <mergeCell ref="E1:E2"/>
    <mergeCell ref="G1:G2"/>
    <mergeCell ref="H1:H2"/>
    <mergeCell ref="I1:I2"/>
    <mergeCell ref="J1:J2"/>
    <mergeCell ref="K1:K2"/>
    <mergeCell ref="H19:H20"/>
    <mergeCell ref="I19:I20"/>
    <mergeCell ref="A19:A20"/>
    <mergeCell ref="B19:B20"/>
    <mergeCell ref="C19:C20"/>
    <mergeCell ref="I22:I23"/>
    <mergeCell ref="M1:O2"/>
    <mergeCell ref="J19:J20"/>
    <mergeCell ref="K19:K20"/>
    <mergeCell ref="A22:A23"/>
    <mergeCell ref="B22:B23"/>
    <mergeCell ref="C22:C23"/>
    <mergeCell ref="D22:D23"/>
    <mergeCell ref="E22:E23"/>
    <mergeCell ref="F22:F23"/>
    <mergeCell ref="G22:G23"/>
    <mergeCell ref="H22:H23"/>
    <mergeCell ref="D19:D20"/>
    <mergeCell ref="E19:E20"/>
    <mergeCell ref="F19:F20"/>
    <mergeCell ref="G19:G20"/>
  </mergeCells>
  <conditionalFormatting sqref="C4:C18">
    <cfRule type="dataBar" priority="1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E2DF5D9-A4BB-406F-B20F-745DC49A4FF9}</x14:id>
        </ext>
      </extLst>
    </cfRule>
  </conditionalFormatting>
  <conditionalFormatting sqref="H4:H18">
    <cfRule type="dataBar" priority="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7714849-F919-49C2-81AF-0149C374202C}</x14:id>
        </ext>
      </extLst>
    </cfRule>
  </conditionalFormatting>
  <conditionalFormatting sqref="K4:K18">
    <cfRule type="dataBar" priority="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74D9C9C-C152-4951-993A-9F8F50EE0BD9}</x14:id>
        </ext>
      </extLst>
    </cfRule>
  </conditionalFormatting>
  <conditionalFormatting sqref="E4:E18">
    <cfRule type="cellIs" dxfId="71" priority="6" operator="greaterThan">
      <formula>1</formula>
    </cfRule>
    <cfRule type="cellIs" dxfId="70" priority="7" operator="greaterThan">
      <formula>1</formula>
    </cfRule>
  </conditionalFormatting>
  <conditionalFormatting sqref="F4:F18">
    <cfRule type="cellIs" dxfId="69" priority="5" operator="lessThan">
      <formula>1</formula>
    </cfRule>
  </conditionalFormatting>
  <conditionalFormatting sqref="J4:J18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7805462-0218-46D9-A3A5-58020C4C3FEE}</x14:id>
        </ext>
      </extLst>
    </cfRule>
  </conditionalFormatting>
  <conditionalFormatting sqref="B4:B18">
    <cfRule type="colorScale" priority="3">
      <colorScale>
        <cfvo type="min"/>
        <cfvo type="max"/>
        <color rgb="FFFCFCFF"/>
        <color rgb="FFF8696B"/>
      </colorScale>
    </cfRule>
  </conditionalFormatting>
  <conditionalFormatting sqref="D4:D18">
    <cfRule type="colorScale" priority="2">
      <colorScale>
        <cfvo type="min"/>
        <cfvo type="max"/>
        <color rgb="FFFCFCFF"/>
        <color rgb="FFF8696B"/>
      </colorScale>
    </cfRule>
  </conditionalFormatting>
  <conditionalFormatting sqref="O3:O17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5B84A8C-49D7-42F5-BBC8-2DE37494CCC7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E2DF5D9-A4BB-406F-B20F-745DC49A4FF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C4:C18</xm:sqref>
        </x14:conditionalFormatting>
        <x14:conditionalFormatting xmlns:xm="http://schemas.microsoft.com/office/excel/2006/main">
          <x14:cfRule type="dataBar" id="{77714849-F919-49C2-81AF-0149C374202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4:H18</xm:sqref>
        </x14:conditionalFormatting>
        <x14:conditionalFormatting xmlns:xm="http://schemas.microsoft.com/office/excel/2006/main">
          <x14:cfRule type="dataBar" id="{974D9C9C-C152-4951-993A-9F8F50EE0BD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8</xm:sqref>
        </x14:conditionalFormatting>
        <x14:conditionalFormatting xmlns:xm="http://schemas.microsoft.com/office/excel/2006/main">
          <x14:cfRule type="dataBar" id="{17805462-0218-46D9-A3A5-58020C4C3FE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J4:J18</xm:sqref>
        </x14:conditionalFormatting>
        <x14:conditionalFormatting xmlns:xm="http://schemas.microsoft.com/office/excel/2006/main">
          <x14:cfRule type="dataBar" id="{B5B84A8C-49D7-42F5-BBC8-2DE37494CCC7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O3:O17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C249"/>
  <sheetViews>
    <sheetView tabSelected="1" topLeftCell="F1" workbookViewId="0">
      <selection activeCell="M14" sqref="M14"/>
    </sheetView>
  </sheetViews>
  <sheetFormatPr baseColWidth="10" defaultColWidth="8.83203125" defaultRowHeight="15" x14ac:dyDescent="0.2"/>
  <cols>
    <col min="1" max="1" width="14.6640625" style="145" customWidth="1"/>
    <col min="2" max="7" width="14.6640625" style="92" customWidth="1"/>
    <col min="8" max="8" width="8.83203125" style="82"/>
    <col min="9" max="9" width="15.5" style="92" customWidth="1"/>
    <col min="10" max="15" width="14.6640625" style="92" customWidth="1"/>
    <col min="16" max="16" width="10.33203125" style="92" customWidth="1"/>
    <col min="17" max="20" width="14.6640625" style="92" customWidth="1"/>
    <col min="21" max="21" width="8.83203125" style="92"/>
    <col min="22" max="16384" width="8.83203125" style="82"/>
  </cols>
  <sheetData>
    <row r="1" spans="1:29" customFormat="1" x14ac:dyDescent="0.2">
      <c r="A1" s="134" t="s">
        <v>112</v>
      </c>
      <c r="B1" s="133" t="s">
        <v>77</v>
      </c>
      <c r="C1" s="133" t="s">
        <v>197</v>
      </c>
      <c r="D1" s="133" t="s">
        <v>74</v>
      </c>
      <c r="E1" s="133" t="s">
        <v>109</v>
      </c>
      <c r="F1" s="133" t="s">
        <v>111</v>
      </c>
      <c r="G1" s="133" t="s">
        <v>79</v>
      </c>
      <c r="H1" s="82"/>
      <c r="I1" s="135"/>
      <c r="J1" s="133" t="s">
        <v>77</v>
      </c>
      <c r="K1" s="133" t="s">
        <v>197</v>
      </c>
      <c r="L1" s="133" t="s">
        <v>74</v>
      </c>
      <c r="M1" s="133" t="s">
        <v>109</v>
      </c>
      <c r="N1" s="133" t="s">
        <v>111</v>
      </c>
      <c r="O1" s="133" t="s">
        <v>79</v>
      </c>
      <c r="P1" s="92"/>
      <c r="Q1" s="135"/>
      <c r="R1" s="133" t="s">
        <v>198</v>
      </c>
      <c r="S1" s="140" t="s">
        <v>199</v>
      </c>
      <c r="T1" s="140" t="s">
        <v>200</v>
      </c>
      <c r="U1" s="92"/>
      <c r="V1" s="82"/>
      <c r="W1" s="82"/>
      <c r="X1" s="82"/>
      <c r="Y1" s="82"/>
      <c r="Z1" s="82"/>
      <c r="AA1" s="82"/>
      <c r="AB1" s="82"/>
      <c r="AC1" s="82"/>
    </row>
    <row r="2" spans="1:29" customFormat="1" x14ac:dyDescent="0.2">
      <c r="A2" s="23">
        <v>42093</v>
      </c>
      <c r="B2" s="1">
        <v>2.64E-2</v>
      </c>
      <c r="C2" s="1">
        <v>-1.9699999999999999E-2</v>
      </c>
      <c r="D2" s="1">
        <v>-1.5699999999999999E-2</v>
      </c>
      <c r="E2" s="1">
        <v>0</v>
      </c>
      <c r="F2" s="1">
        <v>0</v>
      </c>
      <c r="G2" s="1">
        <v>-4.8099999999999997E-2</v>
      </c>
      <c r="H2" s="82"/>
      <c r="I2" s="133" t="s">
        <v>77</v>
      </c>
      <c r="J2" s="136">
        <f t="array" ref="J2:O7">MMULT(TRANSPOSE(B2:G249),B2:G249)</f>
        <v>7.6042999999999999E-2</v>
      </c>
      <c r="K2" s="136">
        <v>3.9581779999999969E-2</v>
      </c>
      <c r="L2" s="136">
        <v>1.3562060000000008E-2</v>
      </c>
      <c r="M2" s="136">
        <v>1.9356280000000007E-2</v>
      </c>
      <c r="N2" s="136">
        <v>2.3183100000000012E-2</v>
      </c>
      <c r="O2" s="136">
        <v>3.5321560000000009E-2</v>
      </c>
      <c r="P2" s="92"/>
      <c r="Q2" s="133" t="s">
        <v>77</v>
      </c>
      <c r="R2" s="138">
        <f>AVERAGE(B2:B249)</f>
        <v>-3.0806451612903213E-4</v>
      </c>
      <c r="S2" s="138">
        <f>STDEV(B2:B249)</f>
        <v>1.7543406419203288E-2</v>
      </c>
      <c r="T2" s="138">
        <f>R2/S2</f>
        <v>-1.7560131069631942E-2</v>
      </c>
      <c r="U2" s="92"/>
      <c r="V2" s="82"/>
      <c r="W2" s="82"/>
      <c r="X2" s="82"/>
      <c r="Y2" s="82"/>
      <c r="Z2" s="82"/>
      <c r="AA2" s="82"/>
      <c r="AB2" s="82"/>
      <c r="AC2" s="82"/>
    </row>
    <row r="3" spans="1:29" customFormat="1" x14ac:dyDescent="0.2">
      <c r="A3" s="23">
        <v>42090</v>
      </c>
      <c r="B3" s="1">
        <v>-4.7999999999999996E-3</v>
      </c>
      <c r="C3" s="1">
        <v>-5.0000000000000001E-4</v>
      </c>
      <c r="D3" s="1">
        <v>6.8999999999999999E-3</v>
      </c>
      <c r="E3" s="1">
        <v>0</v>
      </c>
      <c r="F3" s="1">
        <v>0</v>
      </c>
      <c r="G3" s="1">
        <v>4.8099999999999997E-2</v>
      </c>
      <c r="H3" s="82"/>
      <c r="I3" s="133" t="s">
        <v>197</v>
      </c>
      <c r="J3" s="136">
        <v>3.9581779999999969E-2</v>
      </c>
      <c r="K3" s="136">
        <v>0.21191701000000002</v>
      </c>
      <c r="L3" s="136">
        <v>4.7117900000000018E-2</v>
      </c>
      <c r="M3" s="136">
        <v>3.8713729999999988E-2</v>
      </c>
      <c r="N3" s="136">
        <v>7.782861000000009E-2</v>
      </c>
      <c r="O3" s="136">
        <v>0.10974790999999998</v>
      </c>
      <c r="P3" s="92"/>
      <c r="Q3" s="133" t="s">
        <v>197</v>
      </c>
      <c r="R3" s="138">
        <f>AVERAGE(C2:C249)</f>
        <v>-8.3911290322580669E-4</v>
      </c>
      <c r="S3" s="138">
        <f>STDEV((C2:C249))</f>
        <v>2.9278945372483163E-2</v>
      </c>
      <c r="T3" s="138">
        <f t="shared" ref="T3:T7" si="0">R3/S3</f>
        <v>-2.8659259838450975E-2</v>
      </c>
      <c r="U3" s="92"/>
      <c r="V3" s="82"/>
      <c r="W3" s="82"/>
      <c r="X3" s="82"/>
      <c r="Y3" s="82"/>
      <c r="Z3" s="82"/>
      <c r="AA3" s="82"/>
      <c r="AB3" s="82"/>
      <c r="AC3" s="82"/>
    </row>
    <row r="4" spans="1:29" customFormat="1" x14ac:dyDescent="0.2">
      <c r="A4" s="23">
        <v>42089</v>
      </c>
      <c r="B4" s="1">
        <v>-1.14E-2</v>
      </c>
      <c r="C4" s="1">
        <v>-4.1500000000000002E-2</v>
      </c>
      <c r="D4" s="1">
        <v>-1.89E-2</v>
      </c>
      <c r="E4" s="1">
        <v>0</v>
      </c>
      <c r="F4" s="1">
        <v>0</v>
      </c>
      <c r="G4" s="1">
        <v>8.5000000000000006E-3</v>
      </c>
      <c r="H4" s="82"/>
      <c r="I4" s="133" t="s">
        <v>74</v>
      </c>
      <c r="J4" s="136">
        <v>1.3562060000000008E-2</v>
      </c>
      <c r="K4" s="136">
        <v>4.7117900000000018E-2</v>
      </c>
      <c r="L4" s="136">
        <v>0.12189863999999989</v>
      </c>
      <c r="M4" s="136">
        <v>2.1159609999999999E-2</v>
      </c>
      <c r="N4" s="136">
        <v>3.812011999999998E-2</v>
      </c>
      <c r="O4" s="136">
        <v>5.899372999999996E-2</v>
      </c>
      <c r="P4" s="92"/>
      <c r="Q4" s="133" t="s">
        <v>74</v>
      </c>
      <c r="R4" s="138">
        <f>AVERAGE(D2:D249)</f>
        <v>-1.1483870967741929E-3</v>
      </c>
      <c r="S4" s="138">
        <f>STDEV(D2:D249)</f>
        <v>2.2185414780142333E-2</v>
      </c>
      <c r="T4" s="138">
        <f t="shared" si="0"/>
        <v>-5.1763156477114346E-2</v>
      </c>
      <c r="U4" s="92"/>
      <c r="V4" s="82"/>
      <c r="W4" s="82"/>
      <c r="X4" s="82"/>
      <c r="Y4" s="82"/>
      <c r="Z4" s="82"/>
      <c r="AA4" s="82"/>
      <c r="AB4" s="82"/>
      <c r="AC4" s="82"/>
    </row>
    <row r="5" spans="1:29" customFormat="1" x14ac:dyDescent="0.2">
      <c r="A5" s="23">
        <v>42087</v>
      </c>
      <c r="B5" s="1">
        <v>2.0500000000000001E-2</v>
      </c>
      <c r="C5" s="1">
        <v>3.9100000000000003E-2</v>
      </c>
      <c r="D5" s="1">
        <v>2.24E-2</v>
      </c>
      <c r="E5" s="1">
        <v>0</v>
      </c>
      <c r="F5" s="1">
        <v>-5.3E-3</v>
      </c>
      <c r="G5" s="1">
        <v>4.9500000000000002E-2</v>
      </c>
      <c r="H5" s="82"/>
      <c r="I5" s="133" t="s">
        <v>109</v>
      </c>
      <c r="J5" s="136">
        <v>1.9356280000000007E-2</v>
      </c>
      <c r="K5" s="136">
        <v>3.8713729999999988E-2</v>
      </c>
      <c r="L5" s="136">
        <v>2.1159609999999999E-2</v>
      </c>
      <c r="M5" s="136">
        <v>3.6976640000000019E-2</v>
      </c>
      <c r="N5" s="136">
        <v>2.9693479999999998E-2</v>
      </c>
      <c r="O5" s="136">
        <v>4.4013859999999995E-2</v>
      </c>
      <c r="P5" s="92"/>
      <c r="Q5" s="133" t="s">
        <v>109</v>
      </c>
      <c r="R5" s="138">
        <f>AVERAGE(E2:E249)</f>
        <v>-2.0645161290322599E-4</v>
      </c>
      <c r="S5" s="141">
        <f>STDEV(E2:E249)</f>
        <v>1.2233568617666529E-2</v>
      </c>
      <c r="T5" s="138">
        <f t="shared" si="0"/>
        <v>-1.6875829069621491E-2</v>
      </c>
      <c r="U5" s="92"/>
      <c r="V5" s="82"/>
      <c r="W5" s="82"/>
      <c r="X5" s="82"/>
      <c r="Y5" s="82"/>
      <c r="Z5" s="82"/>
      <c r="AA5" s="82"/>
      <c r="AB5" s="82"/>
      <c r="AC5" s="82"/>
    </row>
    <row r="6" spans="1:29" customFormat="1" x14ac:dyDescent="0.2">
      <c r="A6" s="23">
        <v>42086</v>
      </c>
      <c r="B6" s="1">
        <v>-8.5000000000000006E-3</v>
      </c>
      <c r="C6" s="1">
        <v>3.5799999999999998E-2</v>
      </c>
      <c r="D6" s="1">
        <v>-1.5599999999999999E-2</v>
      </c>
      <c r="E6" s="1">
        <v>0</v>
      </c>
      <c r="F6" s="1">
        <v>3.3300000000000003E-2</v>
      </c>
      <c r="G6" s="1">
        <v>0</v>
      </c>
      <c r="H6" s="82"/>
      <c r="I6" s="133" t="s">
        <v>111</v>
      </c>
      <c r="J6" s="136">
        <v>2.3183100000000012E-2</v>
      </c>
      <c r="K6" s="136">
        <v>7.782861000000009E-2</v>
      </c>
      <c r="L6" s="136">
        <v>3.812011999999998E-2</v>
      </c>
      <c r="M6" s="136">
        <v>2.9693479999999998E-2</v>
      </c>
      <c r="N6" s="136">
        <v>0.28555910000000023</v>
      </c>
      <c r="O6" s="136">
        <v>7.6734710000000025E-2</v>
      </c>
      <c r="P6" s="92"/>
      <c r="Q6" s="133" t="s">
        <v>111</v>
      </c>
      <c r="R6" s="138">
        <f>AVERAGE(F2:F249)</f>
        <v>-1.7153225806451613E-3</v>
      </c>
      <c r="S6" s="138">
        <f>STDEV((F2:F249))</f>
        <v>3.395814295231727E-2</v>
      </c>
      <c r="T6" s="138">
        <f t="shared" si="0"/>
        <v>-5.0512849982808306E-2</v>
      </c>
      <c r="U6" s="92"/>
      <c r="V6" s="82"/>
      <c r="W6" s="82"/>
      <c r="X6" s="82"/>
      <c r="Y6" s="82"/>
      <c r="Z6" s="82"/>
      <c r="AA6" s="82"/>
      <c r="AB6" s="82"/>
      <c r="AC6" s="82"/>
    </row>
    <row r="7" spans="1:29" customFormat="1" x14ac:dyDescent="0.2">
      <c r="A7" s="23">
        <v>42083</v>
      </c>
      <c r="B7" s="1">
        <v>1.77E-2</v>
      </c>
      <c r="C7" s="1">
        <v>-1E-3</v>
      </c>
      <c r="D7" s="1">
        <v>1.38E-2</v>
      </c>
      <c r="E7" s="1">
        <v>0</v>
      </c>
      <c r="F7" s="1">
        <v>-4.5499999999999999E-2</v>
      </c>
      <c r="G7" s="1">
        <v>2.2599999999999999E-2</v>
      </c>
      <c r="H7" s="82"/>
      <c r="I7" s="133" t="s">
        <v>79</v>
      </c>
      <c r="J7" s="136">
        <v>3.5321560000000009E-2</v>
      </c>
      <c r="K7" s="136">
        <v>0.10974790999999998</v>
      </c>
      <c r="L7" s="136">
        <v>5.899372999999996E-2</v>
      </c>
      <c r="M7" s="136">
        <v>4.4013859999999995E-2</v>
      </c>
      <c r="N7" s="136">
        <v>7.6734710000000025E-2</v>
      </c>
      <c r="O7" s="136">
        <v>0.23402275000000014</v>
      </c>
      <c r="P7" s="92"/>
      <c r="Q7" s="133" t="s">
        <v>79</v>
      </c>
      <c r="R7" s="137">
        <f>AVERAGE(G2:G249)</f>
        <v>4.5564516129031982E-5</v>
      </c>
      <c r="S7" s="138">
        <f>STDEV(G2:G249)</f>
        <v>3.0780812883764053E-2</v>
      </c>
      <c r="T7" s="142">
        <f t="shared" si="0"/>
        <v>1.4802895654866179E-3</v>
      </c>
      <c r="U7" s="92"/>
      <c r="V7" s="82"/>
      <c r="W7" s="82"/>
      <c r="X7" s="82"/>
      <c r="Y7" s="82"/>
      <c r="Z7" s="82"/>
      <c r="AA7" s="82"/>
      <c r="AB7" s="82"/>
      <c r="AC7" s="82"/>
    </row>
    <row r="8" spans="1:29" customFormat="1" x14ac:dyDescent="0.2">
      <c r="A8" s="23">
        <v>42082</v>
      </c>
      <c r="B8" s="1">
        <v>1.24E-2</v>
      </c>
      <c r="C8" s="1">
        <v>-2.86E-2</v>
      </c>
      <c r="D8" s="1">
        <v>2.1100000000000001E-2</v>
      </c>
      <c r="E8" s="1">
        <v>5.0000000000000001E-3</v>
      </c>
      <c r="F8" s="1">
        <v>-1.43E-2</v>
      </c>
      <c r="G8" s="1">
        <v>-2.86E-2</v>
      </c>
      <c r="H8" s="82"/>
      <c r="I8" s="92"/>
      <c r="J8" s="92"/>
      <c r="K8" s="92"/>
      <c r="L8" s="92"/>
      <c r="M8" s="92"/>
      <c r="N8" s="92"/>
      <c r="O8" s="92"/>
      <c r="P8" s="92"/>
      <c r="Q8" s="92"/>
      <c r="R8" s="92"/>
      <c r="S8" s="92"/>
      <c r="T8" s="92"/>
      <c r="U8" s="92"/>
      <c r="V8" s="82"/>
      <c r="W8" s="82"/>
      <c r="X8" s="82"/>
      <c r="Y8" s="82"/>
      <c r="Z8" s="82"/>
      <c r="AA8" s="82"/>
      <c r="AB8" s="82"/>
      <c r="AC8" s="82"/>
    </row>
    <row r="9" spans="1:29" customFormat="1" x14ac:dyDescent="0.2">
      <c r="A9" s="23">
        <v>42081</v>
      </c>
      <c r="B9" s="1">
        <v>2.2700000000000001E-2</v>
      </c>
      <c r="C9" s="1">
        <v>-3.9399999999999998E-2</v>
      </c>
      <c r="D9" s="1">
        <v>-2.29E-2</v>
      </c>
      <c r="E9" s="1">
        <v>-5.0000000000000001E-3</v>
      </c>
      <c r="F9" s="1">
        <v>-2.53E-2</v>
      </c>
      <c r="G9" s="1">
        <v>-3.3599999999999998E-2</v>
      </c>
      <c r="H9" s="82"/>
      <c r="I9" s="135"/>
      <c r="J9" s="133" t="s">
        <v>77</v>
      </c>
      <c r="K9" s="133" t="s">
        <v>197</v>
      </c>
      <c r="L9" s="133" t="s">
        <v>74</v>
      </c>
      <c r="M9" s="133" t="s">
        <v>109</v>
      </c>
      <c r="N9" s="133" t="s">
        <v>111</v>
      </c>
      <c r="O9" s="133" t="s">
        <v>79</v>
      </c>
      <c r="P9" s="92"/>
      <c r="Q9" s="92"/>
      <c r="R9" s="92"/>
      <c r="S9" s="92"/>
      <c r="T9" s="92"/>
      <c r="U9" s="92"/>
      <c r="V9" s="82"/>
      <c r="W9" s="82"/>
      <c r="X9" s="82"/>
      <c r="Y9" s="82"/>
      <c r="Z9" s="82"/>
      <c r="AA9" s="82"/>
      <c r="AB9" s="82"/>
      <c r="AC9" s="82"/>
    </row>
    <row r="10" spans="1:29" customFormat="1" x14ac:dyDescent="0.2">
      <c r="A10" s="23">
        <v>42080</v>
      </c>
      <c r="B10" s="1">
        <v>5.7999999999999996E-3</v>
      </c>
      <c r="C10" s="1">
        <v>3.56E-2</v>
      </c>
      <c r="D10" s="1">
        <v>3.9E-2</v>
      </c>
      <c r="E10" s="1">
        <v>0</v>
      </c>
      <c r="F10" s="1">
        <v>-1.32E-2</v>
      </c>
      <c r="G10" s="1">
        <v>1.01E-2</v>
      </c>
      <c r="H10" s="82"/>
      <c r="I10" s="133" t="s">
        <v>77</v>
      </c>
      <c r="J10" s="136">
        <f t="array" ref="J10:O15">J2:O7/I20</f>
        <v>3.0662499999999999E-4</v>
      </c>
      <c r="K10" s="136">
        <v>1.5960395161290311E-4</v>
      </c>
      <c r="L10" s="136">
        <v>5.4685725806451645E-5</v>
      </c>
      <c r="M10" s="136">
        <v>7.8049516129032292E-5</v>
      </c>
      <c r="N10" s="136">
        <v>9.3480241935483914E-5</v>
      </c>
      <c r="O10" s="136">
        <v>1.4242564516129036E-4</v>
      </c>
      <c r="P10" s="92"/>
      <c r="Q10" s="92"/>
      <c r="R10" s="92"/>
      <c r="S10" s="92"/>
      <c r="T10" s="92"/>
      <c r="U10" s="92"/>
      <c r="V10" s="82"/>
      <c r="W10" s="82"/>
      <c r="X10" s="82"/>
      <c r="Y10" s="82"/>
      <c r="Z10" s="82"/>
      <c r="AA10" s="82"/>
      <c r="AB10" s="82"/>
      <c r="AC10" s="82"/>
    </row>
    <row r="11" spans="1:29" customFormat="1" x14ac:dyDescent="0.2">
      <c r="A11" s="23">
        <v>42079</v>
      </c>
      <c r="B11" s="1">
        <v>-3.2000000000000002E-3</v>
      </c>
      <c r="C11" s="1">
        <v>-2.2599999999999999E-2</v>
      </c>
      <c r="D11" s="1">
        <v>1.8E-3</v>
      </c>
      <c r="E11" s="1">
        <v>0</v>
      </c>
      <c r="F11" s="1">
        <v>2.1100000000000001E-2</v>
      </c>
      <c r="G11" s="1">
        <v>-4.3900000000000002E-2</v>
      </c>
      <c r="H11" s="82"/>
      <c r="I11" s="133" t="s">
        <v>197</v>
      </c>
      <c r="J11" s="136">
        <v>1.5960395161290311E-4</v>
      </c>
      <c r="K11" s="136">
        <v>8.5450407258064523E-4</v>
      </c>
      <c r="L11" s="136">
        <v>1.8999153225806459E-4</v>
      </c>
      <c r="M11" s="136">
        <v>1.5610374999999995E-4</v>
      </c>
      <c r="N11" s="136">
        <v>3.1382504032258099E-4</v>
      </c>
      <c r="O11" s="136">
        <v>4.4253189516129022E-4</v>
      </c>
      <c r="P11" s="92"/>
      <c r="Q11" s="92"/>
      <c r="R11" s="92"/>
      <c r="S11" s="92"/>
      <c r="T11" s="92"/>
      <c r="U11" s="92"/>
      <c r="V11" s="82"/>
      <c r="W11" s="82"/>
      <c r="X11" s="82"/>
      <c r="Y11" s="82"/>
      <c r="Z11" s="82"/>
      <c r="AA11" s="82"/>
      <c r="AB11" s="82"/>
      <c r="AC11" s="82"/>
    </row>
    <row r="12" spans="1:29" customFormat="1" x14ac:dyDescent="0.2">
      <c r="A12" s="23">
        <v>42076</v>
      </c>
      <c r="B12" s="1">
        <v>-1.2999999999999999E-3</v>
      </c>
      <c r="C12" s="1">
        <v>-5.5999999999999999E-3</v>
      </c>
      <c r="D12" s="1">
        <v>-1.9699999999999999E-2</v>
      </c>
      <c r="E12" s="1">
        <v>0</v>
      </c>
      <c r="F12" s="1">
        <v>5.9999999999999995E-4</v>
      </c>
      <c r="G12" s="1">
        <v>-1.7899999999999999E-2</v>
      </c>
      <c r="H12" s="82"/>
      <c r="I12" s="133" t="s">
        <v>74</v>
      </c>
      <c r="J12" s="136">
        <v>5.4685725806451645E-5</v>
      </c>
      <c r="K12" s="136">
        <v>1.8999153225806459E-4</v>
      </c>
      <c r="L12" s="136">
        <v>4.9152677419354797E-4</v>
      </c>
      <c r="M12" s="136">
        <v>8.5321008064516128E-5</v>
      </c>
      <c r="N12" s="136">
        <v>1.5371016129032251E-4</v>
      </c>
      <c r="O12" s="136">
        <v>2.3787794354838694E-4</v>
      </c>
      <c r="P12" s="92"/>
      <c r="Q12" s="92"/>
      <c r="R12" s="92"/>
      <c r="S12" s="92"/>
      <c r="T12" s="92"/>
      <c r="U12" s="92"/>
      <c r="V12" s="82"/>
      <c r="W12" s="82"/>
      <c r="X12" s="82"/>
      <c r="Y12" s="82"/>
      <c r="Z12" s="82"/>
    </row>
    <row r="13" spans="1:29" customFormat="1" x14ac:dyDescent="0.2">
      <c r="A13" s="23">
        <v>42075</v>
      </c>
      <c r="B13" s="1">
        <v>4.4999999999999997E-3</v>
      </c>
      <c r="C13" s="1">
        <v>1.4E-2</v>
      </c>
      <c r="D13" s="1">
        <v>1.8E-3</v>
      </c>
      <c r="E13" s="1">
        <v>0</v>
      </c>
      <c r="F13" s="1">
        <v>-5.1299999999999998E-2</v>
      </c>
      <c r="G13" s="1">
        <v>0</v>
      </c>
      <c r="H13" s="82"/>
      <c r="I13" s="133" t="s">
        <v>109</v>
      </c>
      <c r="J13" s="136">
        <v>7.8049516129032292E-5</v>
      </c>
      <c r="K13" s="136">
        <v>1.5610374999999995E-4</v>
      </c>
      <c r="L13" s="136">
        <v>8.5321008064516128E-5</v>
      </c>
      <c r="M13" s="136">
        <v>1.4909935483870974E-4</v>
      </c>
      <c r="N13" s="136">
        <v>1.1973177419354838E-4</v>
      </c>
      <c r="O13" s="136">
        <v>1.7747524193548384E-4</v>
      </c>
      <c r="P13" s="92"/>
      <c r="Q13" s="92"/>
      <c r="R13" s="92"/>
      <c r="S13" s="92"/>
      <c r="T13" s="92"/>
      <c r="U13" s="92"/>
      <c r="V13" s="82"/>
      <c r="W13" s="82"/>
      <c r="X13" s="82"/>
      <c r="Y13" s="82"/>
      <c r="Z13" s="82"/>
    </row>
    <row r="14" spans="1:29" customFormat="1" x14ac:dyDescent="0.2">
      <c r="A14" s="23">
        <v>42074</v>
      </c>
      <c r="B14" s="1">
        <v>-1.9E-2</v>
      </c>
      <c r="C14" s="1">
        <v>-5.3900000000000003E-2</v>
      </c>
      <c r="D14" s="1">
        <v>-1.41E-2</v>
      </c>
      <c r="E14" s="1">
        <v>-0.01</v>
      </c>
      <c r="F14" s="1">
        <v>-4.7800000000000002E-2</v>
      </c>
      <c r="G14" s="1">
        <v>-2.69E-2</v>
      </c>
      <c r="H14" s="82"/>
      <c r="I14" s="133" t="s">
        <v>111</v>
      </c>
      <c r="J14" s="136">
        <v>9.3480241935483914E-5</v>
      </c>
      <c r="K14" s="136">
        <v>3.1382504032258099E-4</v>
      </c>
      <c r="L14" s="136">
        <v>1.5371016129032251E-4</v>
      </c>
      <c r="M14" s="136">
        <v>1.1973177419354838E-4</v>
      </c>
      <c r="N14" s="136">
        <v>1.1514479838709687E-3</v>
      </c>
      <c r="O14" s="136">
        <v>3.0941415322580654E-4</v>
      </c>
      <c r="P14" s="92"/>
      <c r="Q14" s="92"/>
      <c r="R14" s="92"/>
      <c r="S14" s="92"/>
      <c r="T14" s="92"/>
      <c r="U14" s="92"/>
      <c r="V14" s="82"/>
      <c r="W14" s="82"/>
      <c r="X14" s="82"/>
      <c r="Y14" s="82"/>
      <c r="Z14" s="82"/>
    </row>
    <row r="15" spans="1:29" customFormat="1" x14ac:dyDescent="0.2">
      <c r="A15" s="23">
        <v>42073</v>
      </c>
      <c r="B15" s="1">
        <v>-6.3E-3</v>
      </c>
      <c r="C15" s="1">
        <v>3.5999999999999999E-3</v>
      </c>
      <c r="D15" s="1">
        <v>-8.6999999999999994E-3</v>
      </c>
      <c r="E15" s="1">
        <v>2.5000000000000001E-3</v>
      </c>
      <c r="F15" s="1">
        <v>-4.0300000000000002E-2</v>
      </c>
      <c r="G15" s="1">
        <v>2.8199999999999999E-2</v>
      </c>
      <c r="H15" s="82"/>
      <c r="I15" s="133" t="s">
        <v>79</v>
      </c>
      <c r="J15" s="136">
        <v>1.4242564516129036E-4</v>
      </c>
      <c r="K15" s="136">
        <v>4.4253189516129022E-4</v>
      </c>
      <c r="L15" s="136">
        <v>2.3787794354838694E-4</v>
      </c>
      <c r="M15" s="136">
        <v>1.7747524193548384E-4</v>
      </c>
      <c r="N15" s="136">
        <v>3.0941415322580654E-4</v>
      </c>
      <c r="O15" s="136">
        <v>9.4364012096774248E-4</v>
      </c>
      <c r="P15" s="92"/>
      <c r="Q15" s="92"/>
      <c r="R15" s="92"/>
      <c r="S15" s="92"/>
      <c r="T15" s="92"/>
      <c r="U15" s="92"/>
      <c r="V15" s="82"/>
      <c r="W15" s="82"/>
      <c r="X15" s="82"/>
      <c r="Y15" s="82"/>
      <c r="Z15" s="82"/>
    </row>
    <row r="16" spans="1:29" customFormat="1" x14ac:dyDescent="0.2">
      <c r="A16" s="23">
        <v>42072</v>
      </c>
      <c r="B16" s="1">
        <v>-1.24E-2</v>
      </c>
      <c r="C16" s="1">
        <v>-4.4999999999999997E-3</v>
      </c>
      <c r="D16" s="1">
        <v>0</v>
      </c>
      <c r="E16" s="1">
        <v>-2.5000000000000001E-3</v>
      </c>
      <c r="F16" s="1">
        <v>-3.3099999999999997E-2</v>
      </c>
      <c r="G16" s="1">
        <v>-4.1000000000000003E-3</v>
      </c>
      <c r="H16" s="82"/>
      <c r="I16" s="92"/>
      <c r="J16" s="92"/>
      <c r="K16" s="92"/>
      <c r="L16" s="92"/>
      <c r="M16" s="92"/>
      <c r="N16" s="92"/>
      <c r="O16" s="92"/>
      <c r="P16" s="92"/>
      <c r="Q16" s="92"/>
      <c r="R16" s="92"/>
      <c r="S16" s="92"/>
      <c r="T16" s="92"/>
      <c r="U16" s="92"/>
      <c r="V16" s="82"/>
      <c r="W16" s="82"/>
      <c r="X16" s="82"/>
      <c r="Y16" s="82"/>
      <c r="Z16" s="82"/>
    </row>
    <row r="17" spans="1:14" x14ac:dyDescent="0.2">
      <c r="A17" s="23">
        <v>42069</v>
      </c>
      <c r="B17" s="1">
        <v>-1.9E-3</v>
      </c>
      <c r="C17" s="1">
        <v>2.2499999999999999E-2</v>
      </c>
      <c r="D17" s="1">
        <v>-2.58E-2</v>
      </c>
      <c r="E17" s="1">
        <v>-2.5000000000000001E-3</v>
      </c>
      <c r="F17" s="1">
        <v>-5.6800000000000003E-2</v>
      </c>
      <c r="G17" s="1">
        <v>-1.8800000000000001E-2</v>
      </c>
    </row>
    <row r="18" spans="1:14" x14ac:dyDescent="0.2">
      <c r="A18" s="23">
        <v>42068</v>
      </c>
      <c r="B18" s="1">
        <v>3.7000000000000002E-3</v>
      </c>
      <c r="C18" s="1">
        <v>-1.9800000000000002E-2</v>
      </c>
      <c r="D18" s="1">
        <v>0</v>
      </c>
      <c r="E18" s="1">
        <v>2.5000000000000001E-3</v>
      </c>
      <c r="F18" s="1">
        <v>-2.3800000000000002E-2</v>
      </c>
      <c r="G18" s="1">
        <v>-2.7000000000000001E-3</v>
      </c>
      <c r="I18" s="150" t="s">
        <v>216</v>
      </c>
      <c r="J18" s="151" t="s">
        <v>201</v>
      </c>
      <c r="K18" s="151"/>
      <c r="L18" s="151"/>
      <c r="M18" s="151"/>
      <c r="N18" s="151"/>
    </row>
    <row r="19" spans="1:14" x14ac:dyDescent="0.2">
      <c r="A19" s="23">
        <v>42067</v>
      </c>
      <c r="B19" s="1">
        <v>1.9E-3</v>
      </c>
      <c r="C19" s="1">
        <v>1.2999999999999999E-2</v>
      </c>
      <c r="D19" s="1">
        <v>0</v>
      </c>
      <c r="E19" s="1">
        <v>-1.23E-2</v>
      </c>
      <c r="F19" s="1">
        <v>3.5000000000000001E-3</v>
      </c>
      <c r="G19" s="1">
        <v>2.7000000000000001E-3</v>
      </c>
      <c r="I19" s="150"/>
      <c r="J19" s="144"/>
      <c r="K19" s="143" t="s">
        <v>202</v>
      </c>
      <c r="L19" s="143" t="s">
        <v>203</v>
      </c>
      <c r="M19" s="143" t="s">
        <v>204</v>
      </c>
      <c r="N19" s="143" t="s">
        <v>205</v>
      </c>
    </row>
    <row r="20" spans="1:14" x14ac:dyDescent="0.2">
      <c r="A20" s="23">
        <v>42066</v>
      </c>
      <c r="B20" s="1">
        <v>1.06E-2</v>
      </c>
      <c r="C20" s="1">
        <v>-5.9200000000000003E-2</v>
      </c>
      <c r="D20" s="1">
        <v>6.6600000000000006E-2</v>
      </c>
      <c r="E20" s="1">
        <v>4.8999999999999998E-3</v>
      </c>
      <c r="F20" s="1">
        <v>0</v>
      </c>
      <c r="G20" s="1">
        <v>1.34E-2</v>
      </c>
      <c r="I20" s="132">
        <f>COUNTA(A2:A249)</f>
        <v>248</v>
      </c>
      <c r="J20" s="133" t="s">
        <v>206</v>
      </c>
      <c r="K20" s="133" t="s">
        <v>207</v>
      </c>
      <c r="L20" s="133" t="s">
        <v>208</v>
      </c>
      <c r="M20" s="133" t="s">
        <v>209</v>
      </c>
      <c r="N20" s="133" t="s">
        <v>210</v>
      </c>
    </row>
    <row r="21" spans="1:14" x14ac:dyDescent="0.2">
      <c r="A21" s="23">
        <v>42065</v>
      </c>
      <c r="B21" s="1">
        <v>-1.06E-2</v>
      </c>
      <c r="C21" s="1">
        <v>3.95E-2</v>
      </c>
      <c r="D21" s="1">
        <v>-4.2599999999999999E-2</v>
      </c>
      <c r="E21" s="1">
        <v>-2.5000000000000001E-3</v>
      </c>
      <c r="F21" s="1">
        <v>0</v>
      </c>
      <c r="G21" s="1">
        <v>-1.34E-2</v>
      </c>
      <c r="J21" s="133" t="s">
        <v>211</v>
      </c>
      <c r="K21" s="132"/>
      <c r="L21" s="101">
        <f>S5</f>
        <v>1.2233568617666529E-2</v>
      </c>
      <c r="M21" s="138">
        <f>R7</f>
        <v>4.5564516129031982E-5</v>
      </c>
      <c r="N21" s="101">
        <f>T7</f>
        <v>1.4802895654866179E-3</v>
      </c>
    </row>
    <row r="22" spans="1:14" x14ac:dyDescent="0.2">
      <c r="A22" s="23">
        <v>42062</v>
      </c>
      <c r="B22" s="1">
        <v>2.76E-2</v>
      </c>
      <c r="C22" s="1">
        <v>-6.1999999999999998E-3</v>
      </c>
      <c r="D22" s="1">
        <v>-3.7499999999999999E-2</v>
      </c>
      <c r="E22" s="1">
        <v>7.4000000000000003E-3</v>
      </c>
      <c r="F22" s="1">
        <v>-3.5000000000000001E-3</v>
      </c>
      <c r="G22" s="1">
        <v>-1.9800000000000002E-2</v>
      </c>
      <c r="J22" s="133"/>
      <c r="K22" s="151" t="s">
        <v>176</v>
      </c>
      <c r="L22" s="151"/>
      <c r="M22" s="151"/>
      <c r="N22" s="151"/>
    </row>
    <row r="23" spans="1:14" x14ac:dyDescent="0.2">
      <c r="A23" s="23">
        <v>42061</v>
      </c>
      <c r="B23" s="1">
        <v>1.0200000000000001E-2</v>
      </c>
      <c r="C23" s="1">
        <v>-3.5900000000000001E-2</v>
      </c>
      <c r="D23" s="1">
        <v>0</v>
      </c>
      <c r="E23" s="1">
        <v>-2.5000000000000001E-3</v>
      </c>
      <c r="F23" s="1">
        <v>-2.1499999999999998E-2</v>
      </c>
      <c r="G23" s="1">
        <v>-2.3300000000000001E-2</v>
      </c>
      <c r="J23" s="133" t="s">
        <v>77</v>
      </c>
      <c r="K23" s="1">
        <v>0.1333</v>
      </c>
      <c r="L23" s="139">
        <v>9.6100273534010489E-2</v>
      </c>
      <c r="M23" s="139">
        <v>0.30372385820196662</v>
      </c>
      <c r="N23" s="139">
        <v>2.3042261010746605E-4</v>
      </c>
    </row>
    <row r="24" spans="1:14" x14ac:dyDescent="0.2">
      <c r="A24" s="23">
        <v>42060</v>
      </c>
      <c r="B24" s="1">
        <v>-1.09E-2</v>
      </c>
      <c r="C24" s="1">
        <v>-5.8999999999999999E-3</v>
      </c>
      <c r="D24" s="1">
        <v>-3.3E-3</v>
      </c>
      <c r="E24" s="1">
        <v>-4.8999999999999998E-3</v>
      </c>
      <c r="F24" s="1">
        <v>5.2400000000000002E-2</v>
      </c>
      <c r="G24" s="1">
        <v>-7.6E-3</v>
      </c>
      <c r="J24" s="133" t="s">
        <v>197</v>
      </c>
      <c r="K24" s="1">
        <v>0.1333</v>
      </c>
      <c r="L24" s="139">
        <v>0</v>
      </c>
      <c r="M24" s="139">
        <v>6.7000253717625552E-2</v>
      </c>
      <c r="N24" s="139">
        <v>0</v>
      </c>
    </row>
    <row r="25" spans="1:14" x14ac:dyDescent="0.2">
      <c r="A25" s="23">
        <v>42059</v>
      </c>
      <c r="B25" s="1">
        <v>9.5999999999999992E-3</v>
      </c>
      <c r="C25" s="1">
        <v>1.0200000000000001E-2</v>
      </c>
      <c r="D25" s="1">
        <v>0</v>
      </c>
      <c r="E25" s="1">
        <v>3.49E-2</v>
      </c>
      <c r="F25" s="1">
        <v>5.96E-2</v>
      </c>
      <c r="G25" s="1">
        <v>5.0700000000000002E-2</v>
      </c>
      <c r="J25" s="133" t="s">
        <v>74</v>
      </c>
      <c r="K25" s="1">
        <v>0.1333</v>
      </c>
      <c r="L25" s="139">
        <v>0</v>
      </c>
      <c r="M25" s="139">
        <v>0.22722718492433344</v>
      </c>
      <c r="N25" s="139">
        <v>0</v>
      </c>
    </row>
    <row r="26" spans="1:14" x14ac:dyDescent="0.2">
      <c r="A26" s="23">
        <v>42055</v>
      </c>
      <c r="B26" s="1">
        <v>-2.5999999999999999E-3</v>
      </c>
      <c r="C26" s="1">
        <v>-8.0999999999999996E-3</v>
      </c>
      <c r="D26" s="1">
        <v>0</v>
      </c>
      <c r="E26" s="1">
        <v>-1.5100000000000001E-2</v>
      </c>
      <c r="F26" s="1">
        <v>1.44E-2</v>
      </c>
      <c r="G26" s="1">
        <v>6.7000000000000002E-3</v>
      </c>
      <c r="J26" s="133" t="s">
        <v>109</v>
      </c>
      <c r="K26" s="1">
        <v>0.1333</v>
      </c>
      <c r="L26" s="139">
        <v>0.81509444832285438</v>
      </c>
      <c r="M26" s="139">
        <v>0.34794630863690007</v>
      </c>
      <c r="N26" s="139">
        <v>0</v>
      </c>
    </row>
    <row r="27" spans="1:14" x14ac:dyDescent="0.2">
      <c r="A27" s="23">
        <v>42054</v>
      </c>
      <c r="B27" s="1">
        <v>-1.2699999999999999E-2</v>
      </c>
      <c r="C27" s="1">
        <v>6.4000000000000003E-3</v>
      </c>
      <c r="D27" s="1">
        <v>5.0000000000000001E-3</v>
      </c>
      <c r="E27" s="1">
        <v>-2.5000000000000001E-3</v>
      </c>
      <c r="F27" s="1">
        <v>2.9399999999999999E-2</v>
      </c>
      <c r="G27" s="1">
        <v>-1.2E-2</v>
      </c>
      <c r="J27" s="133" t="s">
        <v>111</v>
      </c>
      <c r="K27" s="1">
        <v>0.1333</v>
      </c>
      <c r="L27" s="139">
        <v>0</v>
      </c>
      <c r="M27" s="139">
        <v>5.4102394519174479E-2</v>
      </c>
      <c r="N27" s="139">
        <v>0</v>
      </c>
    </row>
    <row r="28" spans="1:14" x14ac:dyDescent="0.2">
      <c r="A28" s="23">
        <v>42053</v>
      </c>
      <c r="B28" s="1">
        <v>-1.1299999999999999E-2</v>
      </c>
      <c r="C28" s="1">
        <v>-1.06E-2</v>
      </c>
      <c r="D28" s="1">
        <v>-2.9700000000000001E-2</v>
      </c>
      <c r="E28" s="1">
        <v>2.5000000000000001E-3</v>
      </c>
      <c r="F28" s="1">
        <v>0</v>
      </c>
      <c r="G28" s="1">
        <v>5.3E-3</v>
      </c>
      <c r="J28" s="133" t="s">
        <v>79</v>
      </c>
      <c r="K28" s="1">
        <v>0.1333</v>
      </c>
      <c r="L28" s="139">
        <v>8.8805278143135297E-2</v>
      </c>
      <c r="M28" s="139">
        <v>0</v>
      </c>
      <c r="N28" s="139">
        <v>0.99976957738989247</v>
      </c>
    </row>
    <row r="29" spans="1:14" x14ac:dyDescent="0.2">
      <c r="A29" s="23">
        <v>42052</v>
      </c>
      <c r="B29" s="1">
        <v>-1.3100000000000001E-2</v>
      </c>
      <c r="C29" s="1">
        <v>0</v>
      </c>
      <c r="D29" s="1">
        <v>1.3100000000000001E-2</v>
      </c>
      <c r="E29" s="1">
        <v>0</v>
      </c>
      <c r="F29" s="1">
        <v>-1.5E-3</v>
      </c>
      <c r="G29" s="1">
        <v>-1.8499999999999999E-2</v>
      </c>
      <c r="J29" s="140" t="s">
        <v>212</v>
      </c>
      <c r="K29" s="139">
        <f>SUM(K23:K28)</f>
        <v>0.79979999999999996</v>
      </c>
      <c r="L29" s="139">
        <f t="shared" ref="L29:N29" si="1">SUM(L23:L28)</f>
        <v>1.0000000000000002</v>
      </c>
      <c r="M29" s="139">
        <f t="shared" si="1"/>
        <v>1.0000000000000002</v>
      </c>
      <c r="N29" s="139">
        <f t="shared" si="1"/>
        <v>0.99999999999999989</v>
      </c>
    </row>
    <row r="30" spans="1:14" x14ac:dyDescent="0.2">
      <c r="A30" s="23">
        <v>42051</v>
      </c>
      <c r="B30" s="1">
        <v>1.9300000000000001E-2</v>
      </c>
      <c r="C30" s="1">
        <v>-2.0999999999999999E-3</v>
      </c>
      <c r="D30" s="1">
        <v>-1.3100000000000001E-2</v>
      </c>
      <c r="E30" s="1">
        <v>0</v>
      </c>
      <c r="F30" s="1">
        <v>0</v>
      </c>
      <c r="G30" s="1">
        <v>-7.7999999999999996E-3</v>
      </c>
      <c r="J30" s="140" t="s">
        <v>213</v>
      </c>
      <c r="K30" s="1">
        <f>K23*$R$2+K24*$R$3+K25*$R$4+$R$5*K26+K27*$R$6+K28*$R$7</f>
        <v>-5.5609750000000003E-4</v>
      </c>
      <c r="L30" s="1">
        <f t="shared" ref="L30:N30" si="2">L23*$R$2+L24*$R$3+L25*$R$4+$R$5*L26+L27*$R$6+L28*$R$7</f>
        <v>-1.9383627826254497E-4</v>
      </c>
      <c r="M30" s="1">
        <f t="shared" si="2"/>
        <v>-5.7536922363864672E-4</v>
      </c>
      <c r="N30" s="1">
        <f t="shared" si="2"/>
        <v>4.54830320044093E-5</v>
      </c>
    </row>
    <row r="31" spans="1:14" x14ac:dyDescent="0.2">
      <c r="A31" s="23">
        <v>42048</v>
      </c>
      <c r="B31" s="1">
        <v>1.2999999999999999E-3</v>
      </c>
      <c r="C31" s="1">
        <v>1.2699999999999999E-2</v>
      </c>
      <c r="D31" s="1">
        <v>1.9699999999999999E-2</v>
      </c>
      <c r="E31" s="1">
        <v>-1.49E-2</v>
      </c>
      <c r="F31" s="1">
        <v>5.4999999999999997E-3</v>
      </c>
      <c r="G31" s="1">
        <v>1.9699999999999999E-2</v>
      </c>
      <c r="J31" s="140" t="s">
        <v>214</v>
      </c>
      <c r="K31" s="1">
        <f t="array" ref="K31">SQRT(MMULT(MMULT(TRANSPOSE(K23:K28),J10:O15),K23:K28))</f>
        <v>1.2872459077055753E-2</v>
      </c>
      <c r="L31" s="1">
        <f t="array" ref="L31">SQRT(MMULT(MMULT(TRANSPOSE(L23:L28),J10:O15),L23:L28))</f>
        <v>1.2234519295820383E-2</v>
      </c>
      <c r="M31" s="1">
        <f t="array" ref="M31">SQRT(MMULT(MMULT(TRANSPOSE(M23:M28),J10:O15),M23:M28))</f>
        <v>1.2233194212174191E-2</v>
      </c>
      <c r="N31" s="1">
        <f t="array" ref="N31">SQRT(MMULT(MMULT(TRANSPOSE(N23:N28),J10:O15),N23:N28))</f>
        <v>3.0712716199718337E-2</v>
      </c>
    </row>
    <row r="32" spans="1:14" x14ac:dyDescent="0.2">
      <c r="A32" s="23">
        <v>42047</v>
      </c>
      <c r="B32" s="1">
        <v>5.5800000000000002E-2</v>
      </c>
      <c r="C32" s="1">
        <v>5.11E-2</v>
      </c>
      <c r="D32" s="1">
        <v>2.69E-2</v>
      </c>
      <c r="E32" s="1">
        <v>1.49E-2</v>
      </c>
      <c r="F32" s="1">
        <v>0</v>
      </c>
      <c r="G32" s="1">
        <v>2.01E-2</v>
      </c>
      <c r="J32" s="140" t="s">
        <v>215</v>
      </c>
      <c r="K32" s="101">
        <f>K30/K31</f>
        <v>-4.3200564606276699E-2</v>
      </c>
      <c r="L32" s="101">
        <f t="shared" ref="L32:N32" si="3">L30/L31</f>
        <v>-1.5843391438253262E-2</v>
      </c>
      <c r="M32" s="101">
        <f t="shared" si="3"/>
        <v>-4.7033441442959567E-2</v>
      </c>
      <c r="N32" s="101">
        <f t="shared" si="3"/>
        <v>1.4809185781108614E-3</v>
      </c>
    </row>
    <row r="33" spans="1:7" x14ac:dyDescent="0.2">
      <c r="A33" s="23">
        <v>42046</v>
      </c>
      <c r="B33" s="1">
        <v>3.3E-3</v>
      </c>
      <c r="C33" s="1">
        <v>-4.1200000000000001E-2</v>
      </c>
      <c r="D33" s="1">
        <v>-5.1000000000000004E-3</v>
      </c>
      <c r="E33" s="1">
        <v>0</v>
      </c>
      <c r="F33" s="1">
        <v>-5.7299999999999997E-2</v>
      </c>
      <c r="G33" s="1">
        <v>-4.8800000000000003E-2</v>
      </c>
    </row>
    <row r="34" spans="1:7" x14ac:dyDescent="0.2">
      <c r="A34" s="23">
        <v>42045</v>
      </c>
      <c r="B34" s="1">
        <v>2.3699999999999999E-2</v>
      </c>
      <c r="C34" s="1">
        <v>5.6099999999999997E-2</v>
      </c>
      <c r="D34" s="1">
        <v>3.3999999999999998E-3</v>
      </c>
      <c r="E34" s="1">
        <v>0</v>
      </c>
      <c r="F34" s="1">
        <v>1.9E-2</v>
      </c>
      <c r="G34" s="1">
        <v>8.3199999999999996E-2</v>
      </c>
    </row>
    <row r="35" spans="1:7" x14ac:dyDescent="0.2">
      <c r="A35" s="23">
        <v>42044</v>
      </c>
      <c r="B35" s="1">
        <v>-2.9000000000000001E-2</v>
      </c>
      <c r="C35" s="1">
        <v>0</v>
      </c>
      <c r="D35" s="1">
        <v>-3.3999999999999998E-3</v>
      </c>
      <c r="E35" s="1">
        <v>-0.01</v>
      </c>
      <c r="F35" s="1">
        <v>-9.5999999999999992E-3</v>
      </c>
      <c r="G35" s="1">
        <v>-6.0999999999999999E-2</v>
      </c>
    </row>
    <row r="36" spans="1:7" x14ac:dyDescent="0.2">
      <c r="A36" s="23">
        <v>42041</v>
      </c>
      <c r="B36" s="1">
        <v>8.6999999999999994E-3</v>
      </c>
      <c r="C36" s="1">
        <v>3.2300000000000002E-2</v>
      </c>
      <c r="D36" s="1">
        <v>2.58E-2</v>
      </c>
      <c r="E36" s="1">
        <v>0</v>
      </c>
      <c r="F36" s="1">
        <v>1.3899999999999999E-2</v>
      </c>
      <c r="G36" s="1">
        <v>-2.5999999999999999E-2</v>
      </c>
    </row>
    <row r="37" spans="1:7" x14ac:dyDescent="0.2">
      <c r="A37" s="23">
        <v>42040</v>
      </c>
      <c r="B37" s="1">
        <v>1.4200000000000001E-2</v>
      </c>
      <c r="C37" s="1">
        <v>1.9900000000000001E-2</v>
      </c>
      <c r="D37" s="1">
        <v>-5.0900000000000001E-2</v>
      </c>
      <c r="E37" s="1">
        <v>-2.5000000000000001E-3</v>
      </c>
      <c r="F37" s="1">
        <v>-5.0000000000000001E-4</v>
      </c>
      <c r="G37" s="1">
        <v>0</v>
      </c>
    </row>
    <row r="38" spans="1:7" x14ac:dyDescent="0.2">
      <c r="A38" s="23">
        <v>42039</v>
      </c>
      <c r="B38" s="1">
        <v>-2.0899999999999998E-2</v>
      </c>
      <c r="C38" s="1">
        <v>3.8E-3</v>
      </c>
      <c r="D38" s="1">
        <v>-8.2000000000000007E-3</v>
      </c>
      <c r="E38" s="1">
        <v>-4.8999999999999998E-3</v>
      </c>
      <c r="F38" s="1">
        <v>1.0699999999999999E-2</v>
      </c>
      <c r="G38" s="1">
        <v>-3.5299999999999998E-2</v>
      </c>
    </row>
    <row r="39" spans="1:7" x14ac:dyDescent="0.2">
      <c r="A39" s="23">
        <v>42038</v>
      </c>
      <c r="B39" s="1">
        <v>5.4100000000000002E-2</v>
      </c>
      <c r="C39" s="1">
        <v>3.9199999999999999E-2</v>
      </c>
      <c r="D39" s="1">
        <v>6.6100000000000006E-2</v>
      </c>
      <c r="E39" s="1">
        <v>1.7299999999999999E-2</v>
      </c>
      <c r="F39" s="1">
        <v>0.1027</v>
      </c>
      <c r="G39" s="1">
        <v>9.06E-2</v>
      </c>
    </row>
    <row r="40" spans="1:7" x14ac:dyDescent="0.2">
      <c r="A40" s="23">
        <v>42037</v>
      </c>
      <c r="B40" s="1">
        <v>-1.47E-2</v>
      </c>
      <c r="C40" s="1">
        <v>1.26E-2</v>
      </c>
      <c r="D40" s="1">
        <v>1.41E-2</v>
      </c>
      <c r="E40" s="1">
        <v>-1.24E-2</v>
      </c>
      <c r="F40" s="1">
        <v>5.5599999999999997E-2</v>
      </c>
      <c r="G40" s="1">
        <v>7.3099999999999998E-2</v>
      </c>
    </row>
    <row r="41" spans="1:7" x14ac:dyDescent="0.2">
      <c r="A41" s="23">
        <v>42034</v>
      </c>
      <c r="B41" s="1">
        <v>-1.6500000000000001E-2</v>
      </c>
      <c r="C41" s="1">
        <v>0</v>
      </c>
      <c r="D41" s="1">
        <v>-1.06E-2</v>
      </c>
      <c r="E41" s="1">
        <v>-1.23E-2</v>
      </c>
      <c r="F41" s="1">
        <v>-2.8199999999999999E-2</v>
      </c>
      <c r="G41" s="1">
        <v>-4.8399999999999999E-2</v>
      </c>
    </row>
    <row r="42" spans="1:7" x14ac:dyDescent="0.2">
      <c r="A42" s="23">
        <v>42033</v>
      </c>
      <c r="B42" s="1">
        <v>1.5100000000000001E-2</v>
      </c>
      <c r="C42" s="1">
        <v>4.3999999999999997E-2</v>
      </c>
      <c r="D42" s="1">
        <v>0</v>
      </c>
      <c r="E42" s="1">
        <v>2.47E-2</v>
      </c>
      <c r="F42" s="1">
        <v>2.8199999999999999E-2</v>
      </c>
      <c r="G42" s="1">
        <v>7.1999999999999995E-2</v>
      </c>
    </row>
    <row r="43" spans="1:7" x14ac:dyDescent="0.2">
      <c r="A43" s="23">
        <v>42032</v>
      </c>
      <c r="B43" s="1">
        <v>1.4E-3</v>
      </c>
      <c r="C43" s="1">
        <v>-6.6000000000000003E-2</v>
      </c>
      <c r="D43" s="1">
        <v>1.06E-2</v>
      </c>
      <c r="E43" s="1">
        <v>-3.44E-2</v>
      </c>
      <c r="F43" s="1">
        <v>-0.13350000000000001</v>
      </c>
      <c r="G43" s="1">
        <v>-8.5800000000000001E-2</v>
      </c>
    </row>
    <row r="44" spans="1:7" x14ac:dyDescent="0.2">
      <c r="A44" s="23">
        <v>42031</v>
      </c>
      <c r="B44" s="1">
        <v>-3.5000000000000001E-3</v>
      </c>
      <c r="C44" s="1">
        <v>7.0000000000000001E-3</v>
      </c>
      <c r="D44" s="1">
        <v>-6.3700000000000007E-2</v>
      </c>
      <c r="E44" s="1">
        <v>-2.3999999999999998E-3</v>
      </c>
      <c r="F44" s="1">
        <v>0</v>
      </c>
      <c r="G44" s="1">
        <v>-4.5499999999999999E-2</v>
      </c>
    </row>
    <row r="45" spans="1:7" x14ac:dyDescent="0.2">
      <c r="A45" s="23">
        <v>42030</v>
      </c>
      <c r="B45" s="1">
        <v>-0.03</v>
      </c>
      <c r="C45" s="1">
        <v>-2E-3</v>
      </c>
      <c r="D45" s="1">
        <v>3.9100000000000003E-2</v>
      </c>
      <c r="E45" s="1">
        <v>0</v>
      </c>
      <c r="F45" s="1">
        <v>5.0000000000000001E-4</v>
      </c>
      <c r="G45" s="1">
        <v>2.6499999999999999E-2</v>
      </c>
    </row>
    <row r="46" spans="1:7" x14ac:dyDescent="0.2">
      <c r="A46" s="23">
        <v>42027</v>
      </c>
      <c r="B46" s="1">
        <v>2.86E-2</v>
      </c>
      <c r="C46" s="1">
        <v>3.0800000000000001E-2</v>
      </c>
      <c r="D46" s="1">
        <v>1.4E-2</v>
      </c>
      <c r="E46" s="1">
        <v>4.7999999999999996E-3</v>
      </c>
      <c r="F46" s="1">
        <v>0.03</v>
      </c>
      <c r="G46" s="1">
        <v>1.9E-2</v>
      </c>
    </row>
    <row r="47" spans="1:7" x14ac:dyDescent="0.2">
      <c r="A47" s="23">
        <v>42026</v>
      </c>
      <c r="B47" s="1">
        <v>3.44E-2</v>
      </c>
      <c r="C47" s="1">
        <v>-5.1000000000000004E-3</v>
      </c>
      <c r="D47" s="1">
        <v>5.3E-3</v>
      </c>
      <c r="E47" s="1">
        <v>0</v>
      </c>
      <c r="F47" s="1">
        <v>-1.18E-2</v>
      </c>
      <c r="G47" s="1">
        <v>4.1000000000000003E-3</v>
      </c>
    </row>
    <row r="48" spans="1:7" x14ac:dyDescent="0.2">
      <c r="A48" s="23">
        <v>42025</v>
      </c>
      <c r="B48" s="1">
        <v>-1.21E-2</v>
      </c>
      <c r="C48" s="1">
        <v>-1E-3</v>
      </c>
      <c r="D48" s="1">
        <v>-1.0500000000000001E-2</v>
      </c>
      <c r="E48" s="1">
        <v>0</v>
      </c>
      <c r="F48" s="1">
        <v>-3.5999999999999999E-3</v>
      </c>
      <c r="G48" s="1">
        <v>9.7000000000000003E-3</v>
      </c>
    </row>
    <row r="49" spans="1:7" x14ac:dyDescent="0.2">
      <c r="A49" s="23">
        <v>42024</v>
      </c>
      <c r="B49" s="1">
        <v>-4.4900000000000002E-2</v>
      </c>
      <c r="C49" s="1">
        <v>0</v>
      </c>
      <c r="D49" s="1">
        <v>1.23E-2</v>
      </c>
      <c r="E49" s="1">
        <v>-4.7999999999999996E-3</v>
      </c>
      <c r="F49" s="1">
        <v>4.1000000000000003E-3</v>
      </c>
      <c r="G49" s="1">
        <v>-1.38E-2</v>
      </c>
    </row>
    <row r="50" spans="1:7" x14ac:dyDescent="0.2">
      <c r="A50" s="23">
        <v>42023</v>
      </c>
      <c r="B50" s="1">
        <v>4.8399999999999999E-2</v>
      </c>
      <c r="C50" s="1">
        <v>3.1099999999999999E-2</v>
      </c>
      <c r="D50" s="1">
        <v>-8.8000000000000005E-3</v>
      </c>
      <c r="E50" s="1">
        <v>9.7000000000000003E-3</v>
      </c>
      <c r="F50" s="1">
        <v>-1.9199999999999998E-2</v>
      </c>
      <c r="G50" s="1">
        <v>1.38E-2</v>
      </c>
    </row>
    <row r="51" spans="1:7" x14ac:dyDescent="0.2">
      <c r="A51" s="23">
        <v>42020</v>
      </c>
      <c r="B51" s="1">
        <v>8.5000000000000006E-3</v>
      </c>
      <c r="C51" s="1">
        <v>-1.83E-2</v>
      </c>
      <c r="D51" s="1">
        <v>-2.5999999999999999E-2</v>
      </c>
      <c r="E51" s="1">
        <v>-9.7000000000000003E-3</v>
      </c>
      <c r="F51" s="1">
        <v>-7.4999999999999997E-3</v>
      </c>
      <c r="G51" s="1">
        <v>-5.4999999999999997E-3</v>
      </c>
    </row>
    <row r="52" spans="1:7" x14ac:dyDescent="0.2">
      <c r="A52" s="23">
        <v>42019</v>
      </c>
      <c r="B52" s="1">
        <v>8.6E-3</v>
      </c>
      <c r="C52" s="1">
        <v>1.41E-2</v>
      </c>
      <c r="D52" s="1">
        <v>1.9E-2</v>
      </c>
      <c r="E52" s="1">
        <v>0</v>
      </c>
      <c r="F52" s="1">
        <v>-2.2100000000000002E-2</v>
      </c>
      <c r="G52" s="1">
        <v>1.11E-2</v>
      </c>
    </row>
    <row r="53" spans="1:7" x14ac:dyDescent="0.2">
      <c r="A53" s="23">
        <v>42018</v>
      </c>
      <c r="B53" s="1">
        <v>-5.74E-2</v>
      </c>
      <c r="C53" s="1">
        <v>-3.2000000000000001E-2</v>
      </c>
      <c r="D53" s="1">
        <v>-1.6999999999999999E-3</v>
      </c>
      <c r="E53" s="1">
        <v>7.3000000000000001E-3</v>
      </c>
      <c r="F53" s="1">
        <v>-3.8100000000000002E-2</v>
      </c>
      <c r="G53" s="1">
        <v>-1.9400000000000001E-2</v>
      </c>
    </row>
    <row r="54" spans="1:7" x14ac:dyDescent="0.2">
      <c r="A54" s="23">
        <v>42017</v>
      </c>
      <c r="B54" s="1">
        <v>2.1299999999999999E-2</v>
      </c>
      <c r="C54" s="1">
        <v>5.1000000000000004E-3</v>
      </c>
      <c r="D54" s="1">
        <v>3.7199999999999997E-2</v>
      </c>
      <c r="E54" s="1">
        <v>2.3999999999999998E-3</v>
      </c>
      <c r="F54" s="1">
        <v>0</v>
      </c>
      <c r="G54" s="1">
        <v>1.66E-2</v>
      </c>
    </row>
    <row r="55" spans="1:7" x14ac:dyDescent="0.2">
      <c r="A55" s="23">
        <v>42016</v>
      </c>
      <c r="B55" s="1">
        <v>-2.1299999999999999E-2</v>
      </c>
      <c r="C55" s="1">
        <v>1.54E-2</v>
      </c>
      <c r="D55" s="1">
        <v>4.4299999999999999E-2</v>
      </c>
      <c r="E55" s="1">
        <v>2.3999999999999998E-3</v>
      </c>
      <c r="F55" s="1">
        <v>4.7399999999999998E-2</v>
      </c>
      <c r="G55" s="1">
        <v>3.9800000000000002E-2</v>
      </c>
    </row>
    <row r="56" spans="1:7" x14ac:dyDescent="0.2">
      <c r="A56" s="23">
        <v>42013</v>
      </c>
      <c r="B56" s="1">
        <v>1.4E-3</v>
      </c>
      <c r="C56" s="1">
        <v>3.6900000000000002E-2</v>
      </c>
      <c r="D56" s="1">
        <v>1.52E-2</v>
      </c>
      <c r="E56" s="1">
        <v>0</v>
      </c>
      <c r="F56" s="1">
        <v>-4.0300000000000002E-2</v>
      </c>
      <c r="G56" s="1">
        <v>7.5200000000000003E-2</v>
      </c>
    </row>
    <row r="57" spans="1:7" x14ac:dyDescent="0.2">
      <c r="A57" s="23">
        <v>42012</v>
      </c>
      <c r="B57" s="1">
        <v>1.6500000000000001E-2</v>
      </c>
      <c r="C57" s="1">
        <v>-2.1299999999999999E-2</v>
      </c>
      <c r="D57" s="1">
        <v>-4.8599999999999997E-2</v>
      </c>
      <c r="E57" s="1">
        <v>-2.3999999999999998E-3</v>
      </c>
      <c r="F57" s="1">
        <v>0</v>
      </c>
      <c r="G57" s="1">
        <v>-7.5200000000000003E-2</v>
      </c>
    </row>
    <row r="58" spans="1:7" x14ac:dyDescent="0.2">
      <c r="A58" s="23">
        <v>42011</v>
      </c>
      <c r="B58" s="1">
        <v>2.0999999999999999E-3</v>
      </c>
      <c r="C58" s="1">
        <v>1.5900000000000001E-2</v>
      </c>
      <c r="D58" s="1">
        <v>1.47E-2</v>
      </c>
      <c r="E58" s="1">
        <v>0</v>
      </c>
      <c r="F58" s="1">
        <v>6.0600000000000001E-2</v>
      </c>
      <c r="G58" s="1">
        <v>0</v>
      </c>
    </row>
    <row r="59" spans="1:7" x14ac:dyDescent="0.2">
      <c r="A59" s="23">
        <v>42009</v>
      </c>
      <c r="B59" s="1">
        <v>-5.67E-2</v>
      </c>
      <c r="C59" s="1">
        <v>-1.6400000000000001E-2</v>
      </c>
      <c r="D59" s="1">
        <v>-4.8800000000000003E-2</v>
      </c>
      <c r="E59" s="1">
        <v>-9.7000000000000003E-3</v>
      </c>
      <c r="F59" s="1">
        <v>-0.1719</v>
      </c>
      <c r="G59" s="1">
        <v>-6.0499999999999998E-2</v>
      </c>
    </row>
    <row r="60" spans="1:7" x14ac:dyDescent="0.2">
      <c r="A60" s="23">
        <v>42006</v>
      </c>
      <c r="B60" s="1">
        <v>-2.7799999999999998E-2</v>
      </c>
      <c r="C60" s="1">
        <v>-8.3999999999999995E-3</v>
      </c>
      <c r="D60" s="1">
        <v>3.04E-2</v>
      </c>
      <c r="E60" s="1">
        <v>1.21E-2</v>
      </c>
      <c r="F60" s="1">
        <v>-7.8899999999999998E-2</v>
      </c>
      <c r="G60" s="1">
        <v>6.0499999999999998E-2</v>
      </c>
    </row>
    <row r="61" spans="1:7" x14ac:dyDescent="0.2">
      <c r="A61" s="23">
        <v>42004</v>
      </c>
      <c r="B61" s="1">
        <v>0</v>
      </c>
      <c r="C61" s="1">
        <v>1.47E-2</v>
      </c>
      <c r="D61" s="1">
        <v>3.8899999999999997E-2</v>
      </c>
      <c r="E61" s="1">
        <v>-4.8999999999999998E-3</v>
      </c>
      <c r="F61" s="1">
        <v>0.26229999999999998</v>
      </c>
      <c r="G61" s="1">
        <v>0</v>
      </c>
    </row>
    <row r="62" spans="1:7" x14ac:dyDescent="0.2">
      <c r="A62" s="23">
        <v>42003</v>
      </c>
      <c r="B62" s="1">
        <v>1.2999999999999999E-3</v>
      </c>
      <c r="C62" s="1">
        <v>3.1699999999999999E-2</v>
      </c>
      <c r="D62" s="1">
        <v>4.6399999999999997E-2</v>
      </c>
      <c r="E62" s="1">
        <v>4.8999999999999998E-3</v>
      </c>
      <c r="F62" s="1">
        <v>-1.1599999999999999E-2</v>
      </c>
      <c r="G62" s="1">
        <v>1.9E-2</v>
      </c>
    </row>
    <row r="63" spans="1:7" x14ac:dyDescent="0.2">
      <c r="A63" s="23">
        <v>42002</v>
      </c>
      <c r="B63" s="1">
        <v>-1.5800000000000002E-2</v>
      </c>
      <c r="C63" s="1">
        <v>-7.8799999999999995E-2</v>
      </c>
      <c r="D63" s="1">
        <v>-0.1016</v>
      </c>
      <c r="E63" s="1">
        <v>-9.7000000000000003E-3</v>
      </c>
      <c r="F63" s="1">
        <v>-2.5000000000000001E-3</v>
      </c>
      <c r="G63" s="1">
        <v>-6.7100000000000007E-2</v>
      </c>
    </row>
    <row r="64" spans="1:7" x14ac:dyDescent="0.2">
      <c r="A64" s="23">
        <v>41996</v>
      </c>
      <c r="B64" s="1">
        <v>1.9E-3</v>
      </c>
      <c r="C64" s="1">
        <v>-1.15E-2</v>
      </c>
      <c r="D64" s="1">
        <v>-6.9099999999999995E-2</v>
      </c>
      <c r="E64" s="1">
        <v>-2.3999999999999998E-3</v>
      </c>
      <c r="F64" s="1">
        <v>-2.1700000000000001E-2</v>
      </c>
      <c r="G64" s="1">
        <v>-8.3000000000000001E-3</v>
      </c>
    </row>
    <row r="65" spans="1:7" x14ac:dyDescent="0.2">
      <c r="A65" s="23">
        <v>41995</v>
      </c>
      <c r="B65" s="1">
        <v>2.1600000000000001E-2</v>
      </c>
      <c r="C65" s="1">
        <v>2.3199999999999998E-2</v>
      </c>
      <c r="D65" s="1">
        <v>-1.6999999999999999E-3</v>
      </c>
      <c r="E65" s="1">
        <v>2.3999999999999998E-3</v>
      </c>
      <c r="F65" s="1">
        <v>-7.3000000000000001E-3</v>
      </c>
      <c r="G65" s="1">
        <v>-5.33E-2</v>
      </c>
    </row>
    <row r="66" spans="1:7" x14ac:dyDescent="0.2">
      <c r="A66" s="23">
        <v>41992</v>
      </c>
      <c r="B66" s="1">
        <v>1.49E-2</v>
      </c>
      <c r="C66" s="1">
        <v>1.8599999999999998E-2</v>
      </c>
      <c r="D66" s="1">
        <v>3.39E-2</v>
      </c>
      <c r="E66" s="1">
        <v>0</v>
      </c>
      <c r="F66" s="1">
        <v>3.2000000000000001E-2</v>
      </c>
      <c r="G66" s="1">
        <v>1.3100000000000001E-2</v>
      </c>
    </row>
    <row r="67" spans="1:7" x14ac:dyDescent="0.2">
      <c r="A67" s="23">
        <v>41991</v>
      </c>
      <c r="B67" s="1">
        <v>-7.1999999999999998E-3</v>
      </c>
      <c r="C67" s="1">
        <v>-1.4999999999999999E-2</v>
      </c>
      <c r="D67" s="1">
        <v>-1.54E-2</v>
      </c>
      <c r="E67" s="1">
        <v>-1.6799999999999999E-2</v>
      </c>
      <c r="F67" s="1">
        <v>-1.7399999999999999E-2</v>
      </c>
      <c r="G67" s="1">
        <v>-2.2100000000000002E-2</v>
      </c>
    </row>
    <row r="68" spans="1:7" x14ac:dyDescent="0.2">
      <c r="A68" s="23">
        <v>41990</v>
      </c>
      <c r="B68" s="1">
        <v>2.76E-2</v>
      </c>
      <c r="C68" s="1">
        <v>2.5999999999999999E-2</v>
      </c>
      <c r="D68" s="1">
        <v>1.6999999999999999E-3</v>
      </c>
      <c r="E68" s="1">
        <v>2.3999999999999998E-3</v>
      </c>
      <c r="F68" s="1">
        <v>-1E-3</v>
      </c>
      <c r="G68" s="1">
        <v>-1.66E-2</v>
      </c>
    </row>
    <row r="69" spans="1:7" x14ac:dyDescent="0.2">
      <c r="A69" s="23">
        <v>41989</v>
      </c>
      <c r="B69" s="1">
        <v>-5.45E-2</v>
      </c>
      <c r="C69" s="1">
        <v>1.06E-2</v>
      </c>
      <c r="D69" s="1">
        <v>1.37E-2</v>
      </c>
      <c r="E69" s="1">
        <v>0</v>
      </c>
      <c r="F69" s="1">
        <v>4.3200000000000002E-2</v>
      </c>
      <c r="G69" s="1">
        <v>0.04</v>
      </c>
    </row>
    <row r="70" spans="1:7" x14ac:dyDescent="0.2">
      <c r="A70" s="23">
        <v>41988</v>
      </c>
      <c r="B70" s="1">
        <v>-1.2500000000000001E-2</v>
      </c>
      <c r="C70" s="1">
        <v>2.0999999999999999E-3</v>
      </c>
      <c r="D70" s="1">
        <v>2.2700000000000001E-2</v>
      </c>
      <c r="E70" s="1">
        <v>0</v>
      </c>
      <c r="F70" s="1">
        <v>-7.7000000000000002E-3</v>
      </c>
      <c r="G70" s="1">
        <v>5.28E-2</v>
      </c>
    </row>
    <row r="71" spans="1:7" x14ac:dyDescent="0.2">
      <c r="A71" s="23">
        <v>41985</v>
      </c>
      <c r="B71" s="1">
        <v>-3.6700000000000003E-2</v>
      </c>
      <c r="C71" s="1">
        <v>5.0000000000000001E-4</v>
      </c>
      <c r="D71" s="1">
        <v>-5.3E-3</v>
      </c>
      <c r="E71" s="1">
        <v>2.1700000000000001E-2</v>
      </c>
      <c r="F71" s="1">
        <v>-3.0000000000000001E-3</v>
      </c>
      <c r="G71" s="1">
        <v>-1.38E-2</v>
      </c>
    </row>
    <row r="72" spans="1:7" x14ac:dyDescent="0.2">
      <c r="A72" s="23">
        <v>41984</v>
      </c>
      <c r="B72" s="1">
        <v>-1.37E-2</v>
      </c>
      <c r="C72" s="1">
        <v>-3.56E-2</v>
      </c>
      <c r="D72" s="1">
        <v>0</v>
      </c>
      <c r="E72" s="1">
        <v>-2.3999999999999998E-3</v>
      </c>
      <c r="F72" s="1">
        <v>-1.9599999999999999E-2</v>
      </c>
      <c r="G72" s="1">
        <v>-4.0300000000000002E-2</v>
      </c>
    </row>
    <row r="73" spans="1:7" x14ac:dyDescent="0.2">
      <c r="A73" s="23">
        <v>41983</v>
      </c>
      <c r="B73" s="1">
        <v>8.8999999999999999E-3</v>
      </c>
      <c r="C73" s="1">
        <v>-1.7299999999999999E-2</v>
      </c>
      <c r="D73" s="1">
        <v>-1.3899999999999999E-2</v>
      </c>
      <c r="E73" s="1">
        <v>4.8999999999999998E-3</v>
      </c>
      <c r="F73" s="1">
        <v>-5.5599999999999997E-2</v>
      </c>
      <c r="G73" s="1">
        <v>2.6700000000000002E-2</v>
      </c>
    </row>
    <row r="74" spans="1:7" x14ac:dyDescent="0.2">
      <c r="A74" s="23">
        <v>41982</v>
      </c>
      <c r="B74" s="1">
        <v>-6.6000000000000003E-2</v>
      </c>
      <c r="C74" s="1">
        <v>-7.4499999999999997E-2</v>
      </c>
      <c r="D74" s="1">
        <v>-3.5700000000000003E-2</v>
      </c>
      <c r="E74" s="1">
        <v>-0.1041</v>
      </c>
      <c r="F74" s="1">
        <v>-8.5599999999999996E-2</v>
      </c>
      <c r="G74" s="1">
        <v>-7.5499999999999998E-2</v>
      </c>
    </row>
    <row r="75" spans="1:7" x14ac:dyDescent="0.2">
      <c r="A75" s="23">
        <v>41981</v>
      </c>
      <c r="B75" s="1">
        <v>-2.3800000000000002E-2</v>
      </c>
      <c r="C75" s="1">
        <v>1.9E-2</v>
      </c>
      <c r="D75" s="1">
        <v>-8.3000000000000001E-3</v>
      </c>
      <c r="E75" s="1">
        <v>0</v>
      </c>
      <c r="F75" s="1">
        <v>3.8800000000000001E-2</v>
      </c>
      <c r="G75" s="1">
        <v>-2.5000000000000001E-3</v>
      </c>
    </row>
    <row r="76" spans="1:7" x14ac:dyDescent="0.2">
      <c r="A76" s="23">
        <v>41978</v>
      </c>
      <c r="B76" s="1">
        <v>2.7199999999999998E-2</v>
      </c>
      <c r="C76" s="1">
        <v>3.6999999999999998E-2</v>
      </c>
      <c r="D76" s="1">
        <v>1.6999999999999999E-3</v>
      </c>
      <c r="E76" s="1">
        <v>1.55E-2</v>
      </c>
      <c r="F76" s="1">
        <v>7.7000000000000002E-3</v>
      </c>
      <c r="G76" s="1">
        <v>7.8E-2</v>
      </c>
    </row>
    <row r="77" spans="1:7" x14ac:dyDescent="0.2">
      <c r="A77" s="23">
        <v>41977</v>
      </c>
      <c r="B77" s="1">
        <v>-7.7999999999999996E-3</v>
      </c>
      <c r="C77" s="1">
        <v>2.06E-2</v>
      </c>
      <c r="D77" s="1">
        <v>5.0000000000000001E-3</v>
      </c>
      <c r="E77" s="1">
        <v>0</v>
      </c>
      <c r="F77" s="1">
        <v>3.0300000000000001E-2</v>
      </c>
      <c r="G77" s="1">
        <v>0</v>
      </c>
    </row>
    <row r="78" spans="1:7" x14ac:dyDescent="0.2">
      <c r="A78" s="23">
        <v>41976</v>
      </c>
      <c r="B78" s="1">
        <v>-6.1000000000000004E-3</v>
      </c>
      <c r="C78" s="1">
        <v>3.7699999999999997E-2</v>
      </c>
      <c r="D78" s="1">
        <v>-5.0000000000000001E-3</v>
      </c>
      <c r="E78" s="1">
        <v>2.2000000000000001E-3</v>
      </c>
      <c r="F78" s="1">
        <v>1.3599999999999999E-2</v>
      </c>
      <c r="G78" s="1">
        <v>-1.0800000000000001E-2</v>
      </c>
    </row>
    <row r="79" spans="1:7" x14ac:dyDescent="0.2">
      <c r="A79" s="23">
        <v>41975</v>
      </c>
      <c r="B79" s="1">
        <v>1.8499999999999999E-2</v>
      </c>
      <c r="C79" s="1">
        <v>2.1299999999999999E-2</v>
      </c>
      <c r="D79" s="1">
        <v>-3.3E-3</v>
      </c>
      <c r="E79" s="1">
        <v>1.5800000000000002E-2</v>
      </c>
      <c r="F79" s="1">
        <v>2.0500000000000001E-2</v>
      </c>
      <c r="G79" s="1">
        <v>6.2E-2</v>
      </c>
    </row>
    <row r="80" spans="1:7" x14ac:dyDescent="0.2">
      <c r="A80" s="23">
        <v>41974</v>
      </c>
      <c r="B80" s="1">
        <v>-2.5100000000000001E-2</v>
      </c>
      <c r="C80" s="1">
        <v>-2.4400000000000002E-2</v>
      </c>
      <c r="D80" s="1">
        <v>1.6999999999999999E-3</v>
      </c>
      <c r="E80" s="1">
        <v>-1.5800000000000002E-2</v>
      </c>
      <c r="F80" s="1">
        <v>2.0500000000000001E-2</v>
      </c>
      <c r="G80" s="1">
        <v>-4.0399999999999998E-2</v>
      </c>
    </row>
    <row r="81" spans="1:7" x14ac:dyDescent="0.2">
      <c r="A81" s="23">
        <v>41971</v>
      </c>
      <c r="B81" s="1">
        <v>2.2000000000000001E-3</v>
      </c>
      <c r="C81" s="1">
        <v>2.98E-2</v>
      </c>
      <c r="D81" s="1">
        <v>0</v>
      </c>
      <c r="E81" s="1">
        <v>6.7000000000000002E-3</v>
      </c>
      <c r="F81" s="1">
        <v>1.49E-2</v>
      </c>
      <c r="G81" s="1">
        <v>7.3700000000000002E-2</v>
      </c>
    </row>
    <row r="82" spans="1:7" x14ac:dyDescent="0.2">
      <c r="A82" s="23">
        <v>41970</v>
      </c>
      <c r="B82" s="1">
        <v>-6.6E-3</v>
      </c>
      <c r="C82" s="1">
        <v>-3.2399999999999998E-2</v>
      </c>
      <c r="D82" s="1">
        <v>-8.2000000000000007E-3</v>
      </c>
      <c r="E82" s="1">
        <v>-8.9999999999999993E-3</v>
      </c>
      <c r="F82" s="1">
        <v>0</v>
      </c>
      <c r="G82" s="1">
        <v>-2.9000000000000001E-2</v>
      </c>
    </row>
    <row r="83" spans="1:7" x14ac:dyDescent="0.2">
      <c r="A83" s="23">
        <v>41969</v>
      </c>
      <c r="B83" s="1">
        <v>-6.0000000000000001E-3</v>
      </c>
      <c r="C83" s="1">
        <v>1.5800000000000002E-2</v>
      </c>
      <c r="D83" s="1">
        <v>-6.4999999999999997E-3</v>
      </c>
      <c r="E83" s="1">
        <v>1.5699999999999999E-2</v>
      </c>
      <c r="F83" s="1">
        <v>-2.47E-2</v>
      </c>
      <c r="G83" s="1">
        <v>-1.4200000000000001E-2</v>
      </c>
    </row>
    <row r="84" spans="1:7" x14ac:dyDescent="0.2">
      <c r="A84" s="23">
        <v>41968</v>
      </c>
      <c r="B84" s="1">
        <v>1.6000000000000001E-3</v>
      </c>
      <c r="C84" s="1">
        <v>-6.08E-2</v>
      </c>
      <c r="D84" s="1">
        <v>-1.6000000000000001E-3</v>
      </c>
      <c r="E84" s="1">
        <v>2.3E-3</v>
      </c>
      <c r="F84" s="1">
        <v>-4.7600000000000003E-2</v>
      </c>
      <c r="G84" s="1">
        <v>-3.0499999999999999E-2</v>
      </c>
    </row>
    <row r="85" spans="1:7" x14ac:dyDescent="0.2">
      <c r="A85" s="23">
        <v>41967</v>
      </c>
      <c r="B85" s="1">
        <v>-1.6799999999999999E-2</v>
      </c>
      <c r="C85" s="1">
        <v>-1.34E-2</v>
      </c>
      <c r="D85" s="1">
        <v>-1.29E-2</v>
      </c>
      <c r="E85" s="1">
        <v>0</v>
      </c>
      <c r="F85" s="1">
        <v>0</v>
      </c>
      <c r="G85" s="1">
        <v>1.0999999999999999E-2</v>
      </c>
    </row>
    <row r="86" spans="1:7" x14ac:dyDescent="0.2">
      <c r="A86" s="23">
        <v>41964</v>
      </c>
      <c r="B86" s="1">
        <v>4.0500000000000001E-2</v>
      </c>
      <c r="C86" s="1">
        <v>-2E-3</v>
      </c>
      <c r="D86" s="1">
        <v>1.29E-2</v>
      </c>
      <c r="E86" s="1">
        <v>4.5999999999999999E-3</v>
      </c>
      <c r="F86" s="1">
        <v>-1.34E-2</v>
      </c>
      <c r="G86" s="1">
        <v>-1.4E-3</v>
      </c>
    </row>
    <row r="87" spans="1:7" x14ac:dyDescent="0.2">
      <c r="A87" s="23">
        <v>41963</v>
      </c>
      <c r="B87" s="1">
        <v>2.6599999999999999E-2</v>
      </c>
      <c r="C87" s="1">
        <v>2.5000000000000001E-3</v>
      </c>
      <c r="D87" s="1">
        <v>-8.0999999999999996E-3</v>
      </c>
      <c r="E87" s="1">
        <v>-2.3E-3</v>
      </c>
      <c r="F87" s="1">
        <v>4.1000000000000003E-3</v>
      </c>
      <c r="G87" s="1">
        <v>2.3699999999999999E-2</v>
      </c>
    </row>
    <row r="88" spans="1:7" x14ac:dyDescent="0.2">
      <c r="A88" s="23">
        <v>41962</v>
      </c>
      <c r="B88" s="1">
        <v>-5.9999999999999995E-4</v>
      </c>
      <c r="C88" s="1">
        <v>7.4300000000000005E-2</v>
      </c>
      <c r="D88" s="1">
        <v>2.4500000000000001E-2</v>
      </c>
      <c r="E88" s="1">
        <v>4.5999999999999999E-3</v>
      </c>
      <c r="F88" s="1">
        <v>1.4E-3</v>
      </c>
      <c r="G88" s="1">
        <v>2.4299999999999999E-2</v>
      </c>
    </row>
    <row r="89" spans="1:7" x14ac:dyDescent="0.2">
      <c r="A89" s="23">
        <v>41961</v>
      </c>
      <c r="B89" s="1">
        <v>1.6799999999999999E-2</v>
      </c>
      <c r="C89" s="1">
        <v>5.3E-3</v>
      </c>
      <c r="D89" s="1">
        <v>-1.6400000000000001E-2</v>
      </c>
      <c r="E89" s="1">
        <v>4.5999999999999999E-3</v>
      </c>
      <c r="F89" s="1">
        <v>3.09E-2</v>
      </c>
      <c r="G89" s="1">
        <v>2.0500000000000001E-2</v>
      </c>
    </row>
    <row r="90" spans="1:7" x14ac:dyDescent="0.2">
      <c r="A90" s="23">
        <v>41960</v>
      </c>
      <c r="B90" s="1">
        <v>-8.0999999999999996E-3</v>
      </c>
      <c r="C90" s="1">
        <v>-1.38E-2</v>
      </c>
      <c r="D90" s="1">
        <v>1.4800000000000001E-2</v>
      </c>
      <c r="E90" s="1">
        <v>0</v>
      </c>
      <c r="F90" s="1">
        <v>0</v>
      </c>
      <c r="G90" s="1">
        <v>-2.6200000000000001E-2</v>
      </c>
    </row>
    <row r="91" spans="1:7" x14ac:dyDescent="0.2">
      <c r="A91" s="23">
        <v>41957</v>
      </c>
      <c r="B91" s="1">
        <v>-1.1999999999999999E-3</v>
      </c>
      <c r="C91" s="1">
        <v>1.38E-2</v>
      </c>
      <c r="D91" s="1">
        <v>0</v>
      </c>
      <c r="E91" s="1">
        <v>0</v>
      </c>
      <c r="F91" s="1">
        <v>9.01E-2</v>
      </c>
      <c r="G91" s="1">
        <v>2.18E-2</v>
      </c>
    </row>
    <row r="92" spans="1:7" x14ac:dyDescent="0.2">
      <c r="A92" s="23">
        <v>41956</v>
      </c>
      <c r="B92" s="1">
        <v>-3.5000000000000001E-3</v>
      </c>
      <c r="C92" s="1">
        <v>1.6199999999999999E-2</v>
      </c>
      <c r="D92" s="1">
        <v>8.3000000000000001E-3</v>
      </c>
      <c r="E92" s="1">
        <v>1.1599999999999999E-2</v>
      </c>
      <c r="F92" s="1">
        <v>0</v>
      </c>
      <c r="G92" s="1">
        <v>2.3800000000000002E-2</v>
      </c>
    </row>
    <row r="93" spans="1:7" x14ac:dyDescent="0.2">
      <c r="A93" s="23">
        <v>41955</v>
      </c>
      <c r="B93" s="1">
        <v>6.4000000000000003E-3</v>
      </c>
      <c r="C93" s="1">
        <v>-7.0000000000000001E-3</v>
      </c>
      <c r="D93" s="1">
        <v>-1.9800000000000002E-2</v>
      </c>
      <c r="E93" s="1">
        <v>-4.5999999999999999E-3</v>
      </c>
      <c r="F93" s="1">
        <v>-1.09E-2</v>
      </c>
      <c r="G93" s="1">
        <v>-2.3800000000000002E-2</v>
      </c>
    </row>
    <row r="94" spans="1:7" x14ac:dyDescent="0.2">
      <c r="A94" s="23">
        <v>41954</v>
      </c>
      <c r="B94" s="1">
        <v>1.6999999999999999E-3</v>
      </c>
      <c r="C94" s="1">
        <v>8.6999999999999994E-3</v>
      </c>
      <c r="D94" s="1">
        <v>4.8999999999999998E-3</v>
      </c>
      <c r="E94" s="1">
        <v>-2.3E-3</v>
      </c>
      <c r="F94" s="1">
        <v>-4.9299999999999997E-2</v>
      </c>
      <c r="G94" s="1">
        <v>-1.89E-2</v>
      </c>
    </row>
    <row r="95" spans="1:7" x14ac:dyDescent="0.2">
      <c r="A95" s="23">
        <v>41953</v>
      </c>
      <c r="B95" s="1">
        <v>-6.4000000000000003E-3</v>
      </c>
      <c r="C95" s="1">
        <v>-1.5100000000000001E-2</v>
      </c>
      <c r="D95" s="1">
        <v>-1.14E-2</v>
      </c>
      <c r="E95" s="1">
        <v>-1.15E-2</v>
      </c>
      <c r="F95" s="1">
        <v>-5.8999999999999999E-3</v>
      </c>
      <c r="G95" s="1">
        <v>-7.1999999999999998E-3</v>
      </c>
    </row>
    <row r="96" spans="1:7" x14ac:dyDescent="0.2">
      <c r="A96" s="23">
        <v>41950</v>
      </c>
      <c r="B96" s="1">
        <v>-2.5600000000000001E-2</v>
      </c>
      <c r="C96" s="1">
        <v>-3.1099999999999999E-2</v>
      </c>
      <c r="D96" s="1">
        <v>-6.4999999999999997E-3</v>
      </c>
      <c r="E96" s="1">
        <v>-4.5999999999999999E-3</v>
      </c>
      <c r="F96" s="1">
        <v>-5.1299999999999998E-2</v>
      </c>
      <c r="G96" s="1">
        <v>-2.8999999999999998E-3</v>
      </c>
    </row>
    <row r="97" spans="1:7" x14ac:dyDescent="0.2">
      <c r="A97" s="23">
        <v>41949</v>
      </c>
      <c r="B97" s="1">
        <v>8.5000000000000006E-3</v>
      </c>
      <c r="C97" s="1">
        <v>1.78E-2</v>
      </c>
      <c r="D97" s="1">
        <v>-1.6E-2</v>
      </c>
      <c r="E97" s="1">
        <v>4.5999999999999999E-3</v>
      </c>
      <c r="F97" s="1">
        <v>3.73E-2</v>
      </c>
      <c r="G97" s="1">
        <v>1.29E-2</v>
      </c>
    </row>
    <row r="98" spans="1:7" x14ac:dyDescent="0.2">
      <c r="A98" s="23">
        <v>41948</v>
      </c>
      <c r="B98" s="1">
        <v>1.14E-2</v>
      </c>
      <c r="C98" s="1">
        <v>2.6800000000000001E-2</v>
      </c>
      <c r="D98" s="1">
        <v>0</v>
      </c>
      <c r="E98" s="1">
        <v>1.38E-2</v>
      </c>
      <c r="F98" s="1">
        <v>1.7000000000000001E-2</v>
      </c>
      <c r="G98" s="1">
        <v>-1.4E-3</v>
      </c>
    </row>
    <row r="99" spans="1:7" x14ac:dyDescent="0.2">
      <c r="A99" s="23">
        <v>41947</v>
      </c>
      <c r="B99" s="1">
        <v>1.15E-2</v>
      </c>
      <c r="C99" s="1">
        <v>-7.0000000000000001E-3</v>
      </c>
      <c r="D99" s="1">
        <v>3.2000000000000002E-3</v>
      </c>
      <c r="E99" s="1">
        <v>4.5999999999999999E-3</v>
      </c>
      <c r="F99" s="1">
        <v>2.0799999999999999E-2</v>
      </c>
      <c r="G99" s="1">
        <v>0</v>
      </c>
    </row>
    <row r="100" spans="1:7" x14ac:dyDescent="0.2">
      <c r="A100" s="23">
        <v>41946</v>
      </c>
      <c r="B100" s="1">
        <v>9.2999999999999992E-3</v>
      </c>
      <c r="C100" s="1">
        <v>4.6399999999999997E-2</v>
      </c>
      <c r="D100" s="1">
        <v>2.58E-2</v>
      </c>
      <c r="E100" s="1">
        <v>2.12E-2</v>
      </c>
      <c r="F100" s="1">
        <v>1.5E-3</v>
      </c>
      <c r="G100" s="1">
        <v>-4.3E-3</v>
      </c>
    </row>
    <row r="101" spans="1:7" x14ac:dyDescent="0.2">
      <c r="A101" s="23">
        <v>41943</v>
      </c>
      <c r="B101" s="1">
        <v>7.1000000000000004E-3</v>
      </c>
      <c r="C101" s="1">
        <v>0</v>
      </c>
      <c r="D101" s="1">
        <v>-4.8999999999999998E-3</v>
      </c>
      <c r="E101" s="1">
        <v>2.3999999999999998E-3</v>
      </c>
      <c r="F101" s="1">
        <v>-3.44E-2</v>
      </c>
      <c r="G101" s="1">
        <v>9.6600000000000005E-2</v>
      </c>
    </row>
    <row r="102" spans="1:7" x14ac:dyDescent="0.2">
      <c r="A102" s="23">
        <v>41942</v>
      </c>
      <c r="B102" s="1">
        <v>5.9999999999999995E-4</v>
      </c>
      <c r="C102" s="1">
        <v>-4.48E-2</v>
      </c>
      <c r="D102" s="1">
        <v>-3.8300000000000001E-2</v>
      </c>
      <c r="E102" s="1">
        <v>-3.0499999999999999E-2</v>
      </c>
      <c r="F102" s="1">
        <v>-5.91E-2</v>
      </c>
      <c r="G102" s="1">
        <v>1.6000000000000001E-3</v>
      </c>
    </row>
    <row r="103" spans="1:7" x14ac:dyDescent="0.2">
      <c r="A103" s="23">
        <v>41941</v>
      </c>
      <c r="B103" s="1">
        <v>1.67E-2</v>
      </c>
      <c r="C103" s="1">
        <v>0</v>
      </c>
      <c r="D103" s="1">
        <v>7.9000000000000008E-3</v>
      </c>
      <c r="E103" s="1">
        <v>-6.8999999999999999E-3</v>
      </c>
      <c r="F103" s="1">
        <v>-4.24E-2</v>
      </c>
      <c r="G103" s="1">
        <v>-1.26E-2</v>
      </c>
    </row>
    <row r="104" spans="1:7" x14ac:dyDescent="0.2">
      <c r="A104" s="23">
        <v>41939</v>
      </c>
      <c r="B104" s="1">
        <v>-3.0000000000000001E-3</v>
      </c>
      <c r="C104" s="1">
        <v>-4.7E-2</v>
      </c>
      <c r="D104" s="1">
        <v>-4.02E-2</v>
      </c>
      <c r="E104" s="1">
        <v>-1.5900000000000001E-2</v>
      </c>
      <c r="F104" s="1">
        <v>-1.26E-2</v>
      </c>
      <c r="G104" s="1">
        <v>1.26E-2</v>
      </c>
    </row>
    <row r="105" spans="1:7" x14ac:dyDescent="0.2">
      <c r="A105" s="23">
        <v>41936</v>
      </c>
      <c r="B105" s="1">
        <v>-6.6E-3</v>
      </c>
      <c r="C105" s="1">
        <v>-1.43E-2</v>
      </c>
      <c r="D105" s="1">
        <v>2.4500000000000001E-2</v>
      </c>
      <c r="E105" s="1">
        <v>-1.12E-2</v>
      </c>
      <c r="F105" s="1">
        <v>2.0500000000000001E-2</v>
      </c>
      <c r="G105" s="1">
        <v>-1.5699999999999999E-2</v>
      </c>
    </row>
    <row r="106" spans="1:7" x14ac:dyDescent="0.2">
      <c r="A106" s="23">
        <v>41935</v>
      </c>
      <c r="B106" s="1">
        <v>-3.0000000000000001E-3</v>
      </c>
      <c r="C106" s="1">
        <v>-1.1599999999999999E-2</v>
      </c>
      <c r="D106" s="1">
        <v>-2.4500000000000001E-2</v>
      </c>
      <c r="E106" s="1">
        <v>0</v>
      </c>
      <c r="F106" s="1">
        <v>-0.02</v>
      </c>
      <c r="G106" s="1">
        <v>1.7299999999999999E-2</v>
      </c>
    </row>
    <row r="107" spans="1:7" x14ac:dyDescent="0.2">
      <c r="A107" s="23">
        <v>41934</v>
      </c>
      <c r="B107" s="1">
        <v>1.49E-2</v>
      </c>
      <c r="C107" s="1">
        <v>2.3900000000000001E-2</v>
      </c>
      <c r="D107" s="1">
        <v>-1.06E-2</v>
      </c>
      <c r="E107" s="1">
        <v>1.12E-2</v>
      </c>
      <c r="F107" s="1">
        <v>0</v>
      </c>
      <c r="G107" s="1">
        <v>-1.26E-2</v>
      </c>
    </row>
    <row r="108" spans="1:7" x14ac:dyDescent="0.2">
      <c r="A108" s="23">
        <v>41933</v>
      </c>
      <c r="B108" s="1">
        <v>3.7400000000000003E-2</v>
      </c>
      <c r="C108" s="1">
        <v>7.6399999999999996E-2</v>
      </c>
      <c r="D108" s="1">
        <v>-1.04E-2</v>
      </c>
      <c r="E108" s="1">
        <v>1.3599999999999999E-2</v>
      </c>
      <c r="F108" s="1">
        <v>1.3899999999999999E-2</v>
      </c>
      <c r="G108" s="1">
        <v>3.0300000000000001E-2</v>
      </c>
    </row>
    <row r="109" spans="1:7" x14ac:dyDescent="0.2">
      <c r="A109" s="23">
        <v>41932</v>
      </c>
      <c r="B109" s="1">
        <v>4.4000000000000003E-3</v>
      </c>
      <c r="C109" s="1">
        <v>1.12E-2</v>
      </c>
      <c r="D109" s="1">
        <v>3.6299999999999999E-2</v>
      </c>
      <c r="E109" s="1">
        <v>2.7799999999999998E-2</v>
      </c>
      <c r="F109" s="1">
        <v>7.9000000000000008E-3</v>
      </c>
      <c r="G109" s="1">
        <v>4.6399999999999997E-2</v>
      </c>
    </row>
    <row r="110" spans="1:7" x14ac:dyDescent="0.2">
      <c r="A110" s="23">
        <v>41929</v>
      </c>
      <c r="B110" s="1">
        <v>1.3899999999999999E-2</v>
      </c>
      <c r="C110" s="1">
        <v>5.7799999999999997E-2</v>
      </c>
      <c r="D110" s="1">
        <v>6.1899999999999997E-2</v>
      </c>
      <c r="E110" s="1">
        <v>4.3299999999999998E-2</v>
      </c>
      <c r="F110" s="1">
        <v>6.2300000000000001E-2</v>
      </c>
      <c r="G110" s="1">
        <v>9.9699999999999997E-2</v>
      </c>
    </row>
    <row r="111" spans="1:7" x14ac:dyDescent="0.2">
      <c r="A111" s="23">
        <v>41928</v>
      </c>
      <c r="B111" s="1">
        <v>-1.7000000000000001E-2</v>
      </c>
      <c r="C111" s="1">
        <v>-1.18E-2</v>
      </c>
      <c r="D111" s="1">
        <v>-2.58E-2</v>
      </c>
      <c r="E111" s="1">
        <v>-7.3000000000000001E-3</v>
      </c>
      <c r="F111" s="1">
        <v>1.46E-2</v>
      </c>
      <c r="G111" s="1">
        <v>-3.32E-2</v>
      </c>
    </row>
    <row r="112" spans="1:7" x14ac:dyDescent="0.2">
      <c r="A112" s="23">
        <v>41927</v>
      </c>
      <c r="B112" s="1">
        <v>-1.9199999999999998E-2</v>
      </c>
      <c r="C112" s="1">
        <v>-5.0999999999999997E-2</v>
      </c>
      <c r="D112" s="1">
        <v>-5.7299999999999997E-2</v>
      </c>
      <c r="E112" s="1">
        <v>-4.0599999999999997E-2</v>
      </c>
      <c r="F112" s="1">
        <v>-8.4400000000000003E-2</v>
      </c>
      <c r="G112" s="1">
        <v>-3.2099999999999997E-2</v>
      </c>
    </row>
    <row r="113" spans="1:7" x14ac:dyDescent="0.2">
      <c r="A113" s="23">
        <v>41926</v>
      </c>
      <c r="B113" s="1">
        <v>-3.7000000000000002E-3</v>
      </c>
      <c r="C113" s="1">
        <v>-6.6500000000000004E-2</v>
      </c>
      <c r="D113" s="1">
        <v>-1.6400000000000001E-2</v>
      </c>
      <c r="E113" s="1">
        <v>-2.3099999999999999E-2</v>
      </c>
      <c r="F113" s="1">
        <v>-5.7000000000000002E-3</v>
      </c>
      <c r="G113" s="1">
        <v>-3.4500000000000003E-2</v>
      </c>
    </row>
    <row r="114" spans="1:7" x14ac:dyDescent="0.2">
      <c r="A114" s="23">
        <v>41925</v>
      </c>
      <c r="B114" s="1">
        <v>-0.02</v>
      </c>
      <c r="C114" s="1">
        <v>-1.9199999999999998E-2</v>
      </c>
      <c r="D114" s="1">
        <v>-7.4000000000000003E-3</v>
      </c>
      <c r="E114" s="1">
        <v>0</v>
      </c>
      <c r="F114" s="1">
        <v>5.1999999999999998E-3</v>
      </c>
      <c r="G114" s="1">
        <v>-8.3999999999999995E-3</v>
      </c>
    </row>
    <row r="115" spans="1:7" x14ac:dyDescent="0.2">
      <c r="A115" s="23">
        <v>41922</v>
      </c>
      <c r="B115" s="1">
        <v>-8.8999999999999999E-3</v>
      </c>
      <c r="C115" s="1">
        <v>-1.5800000000000002E-2</v>
      </c>
      <c r="D115" s="1">
        <v>3.1399999999999997E-2</v>
      </c>
      <c r="E115" s="1">
        <v>-6.7999999999999996E-3</v>
      </c>
      <c r="F115" s="1">
        <v>-1.35E-2</v>
      </c>
      <c r="G115" s="1">
        <v>-4.5999999999999999E-2</v>
      </c>
    </row>
    <row r="116" spans="1:7" x14ac:dyDescent="0.2">
      <c r="A116" s="23">
        <v>41921</v>
      </c>
      <c r="B116" s="1">
        <v>-5.9999999999999995E-4</v>
      </c>
      <c r="C116" s="1">
        <v>0</v>
      </c>
      <c r="D116" s="1">
        <v>1.38E-2</v>
      </c>
      <c r="E116" s="1">
        <v>4.5999999999999999E-3</v>
      </c>
      <c r="F116" s="1">
        <v>1.6500000000000001E-2</v>
      </c>
      <c r="G116" s="1">
        <v>3.1E-2</v>
      </c>
    </row>
    <row r="117" spans="1:7" x14ac:dyDescent="0.2">
      <c r="A117" s="23">
        <v>41920</v>
      </c>
      <c r="B117" s="1">
        <v>-8.3000000000000001E-3</v>
      </c>
      <c r="C117" s="1">
        <v>0</v>
      </c>
      <c r="D117" s="1">
        <v>2.81E-2</v>
      </c>
      <c r="E117" s="1">
        <v>2.3E-3</v>
      </c>
      <c r="F117" s="1">
        <v>-3.4500000000000003E-2</v>
      </c>
      <c r="G117" s="1">
        <v>2.35E-2</v>
      </c>
    </row>
    <row r="118" spans="1:7" x14ac:dyDescent="0.2">
      <c r="A118" s="23">
        <v>41919</v>
      </c>
      <c r="B118" s="1">
        <v>1.18E-2</v>
      </c>
      <c r="C118" s="1">
        <v>-1.01E-2</v>
      </c>
      <c r="D118" s="1">
        <v>-3.5700000000000003E-2</v>
      </c>
      <c r="E118" s="1">
        <v>-1.5900000000000001E-2</v>
      </c>
      <c r="F118" s="1">
        <v>2.0999999999999999E-3</v>
      </c>
      <c r="G118" s="1">
        <v>-1.6799999999999999E-2</v>
      </c>
    </row>
    <row r="119" spans="1:7" x14ac:dyDescent="0.2">
      <c r="A119" s="23">
        <v>41918</v>
      </c>
      <c r="B119" s="1">
        <v>-9.4999999999999998E-3</v>
      </c>
      <c r="C119" s="1">
        <v>-3.44E-2</v>
      </c>
      <c r="D119" s="1">
        <v>1.6899999999999998E-2</v>
      </c>
      <c r="E119" s="1">
        <v>-1.34E-2</v>
      </c>
      <c r="F119" s="1">
        <v>-4.7699999999999999E-2</v>
      </c>
      <c r="G119" s="1">
        <v>-3.7600000000000001E-2</v>
      </c>
    </row>
    <row r="120" spans="1:7" x14ac:dyDescent="0.2">
      <c r="A120" s="23">
        <v>41915</v>
      </c>
      <c r="B120" s="1">
        <v>-4.1000000000000003E-3</v>
      </c>
      <c r="C120" s="1">
        <v>-4.7999999999999996E-3</v>
      </c>
      <c r="D120" s="1">
        <v>-1.8499999999999999E-2</v>
      </c>
      <c r="E120" s="1">
        <v>-1.0999999999999999E-2</v>
      </c>
      <c r="F120" s="1">
        <v>7.17E-2</v>
      </c>
      <c r="G120" s="1">
        <v>-4.7E-2</v>
      </c>
    </row>
    <row r="121" spans="1:7" x14ac:dyDescent="0.2">
      <c r="A121" s="23">
        <v>41914</v>
      </c>
      <c r="B121" s="1">
        <v>1.24E-2</v>
      </c>
      <c r="C121" s="1">
        <v>5.4300000000000001E-2</v>
      </c>
      <c r="D121" s="1">
        <v>-4.5999999999999999E-3</v>
      </c>
      <c r="E121" s="1">
        <v>-1.09E-2</v>
      </c>
      <c r="F121" s="1">
        <v>6.1000000000000004E-3</v>
      </c>
      <c r="G121" s="1">
        <v>-6.1000000000000004E-3</v>
      </c>
    </row>
    <row r="122" spans="1:7" x14ac:dyDescent="0.2">
      <c r="A122" s="23">
        <v>41913</v>
      </c>
      <c r="B122" s="1">
        <v>-1.06E-2</v>
      </c>
      <c r="C122" s="1">
        <v>-5.1000000000000004E-3</v>
      </c>
      <c r="D122" s="1">
        <v>-7.6E-3</v>
      </c>
      <c r="E122" s="1">
        <v>0</v>
      </c>
      <c r="F122" s="1">
        <v>4.0000000000000002E-4</v>
      </c>
      <c r="G122" s="1">
        <v>1.6899999999999998E-2</v>
      </c>
    </row>
    <row r="123" spans="1:7" x14ac:dyDescent="0.2">
      <c r="A123" s="23">
        <v>41912</v>
      </c>
      <c r="B123" s="1">
        <v>-4.1000000000000003E-3</v>
      </c>
      <c r="C123" s="1">
        <v>5.1000000000000004E-3</v>
      </c>
      <c r="D123" s="1">
        <v>-1.2E-2</v>
      </c>
      <c r="E123" s="1">
        <v>1.3100000000000001E-2</v>
      </c>
      <c r="F123" s="1">
        <v>-1.9900000000000001E-2</v>
      </c>
      <c r="G123" s="1">
        <v>2.9899999999999999E-2</v>
      </c>
    </row>
    <row r="124" spans="1:7" x14ac:dyDescent="0.2">
      <c r="A124" s="23">
        <v>41911</v>
      </c>
      <c r="B124" s="1">
        <v>-8.6999999999999994E-3</v>
      </c>
      <c r="C124" s="1">
        <v>-1.11E-2</v>
      </c>
      <c r="D124" s="1">
        <v>3.3300000000000003E-2</v>
      </c>
      <c r="E124" s="1">
        <v>-2.3900000000000001E-2</v>
      </c>
      <c r="F124" s="1">
        <v>-8.2400000000000001E-2</v>
      </c>
      <c r="G124" s="1">
        <v>-8.1100000000000005E-2</v>
      </c>
    </row>
    <row r="125" spans="1:7" x14ac:dyDescent="0.2">
      <c r="A125" s="23">
        <v>41908</v>
      </c>
      <c r="B125" s="1">
        <v>1.17E-2</v>
      </c>
      <c r="C125" s="1">
        <v>1.5699999999999999E-2</v>
      </c>
      <c r="D125" s="1">
        <v>-4.36E-2</v>
      </c>
      <c r="E125" s="1">
        <v>0</v>
      </c>
      <c r="F125" s="1">
        <v>-1.5699999999999999E-2</v>
      </c>
      <c r="G125" s="1">
        <v>-5.8999999999999999E-3</v>
      </c>
    </row>
    <row r="126" spans="1:7" x14ac:dyDescent="0.2">
      <c r="A126" s="23">
        <v>41907</v>
      </c>
      <c r="B126" s="1">
        <v>-8.2000000000000007E-3</v>
      </c>
      <c r="C126" s="1">
        <v>-1.9699999999999999E-2</v>
      </c>
      <c r="D126" s="1">
        <v>-3.0499999999999999E-2</v>
      </c>
      <c r="E126" s="1">
        <v>0</v>
      </c>
      <c r="F126" s="1">
        <v>1.77E-2</v>
      </c>
      <c r="G126" s="1">
        <v>-1.5E-3</v>
      </c>
    </row>
    <row r="127" spans="1:7" x14ac:dyDescent="0.2">
      <c r="A127" s="23">
        <v>41906</v>
      </c>
      <c r="B127" s="1">
        <v>7.0000000000000001E-3</v>
      </c>
      <c r="C127" s="1">
        <v>2.7400000000000001E-2</v>
      </c>
      <c r="D127" s="1">
        <v>-1.9800000000000002E-2</v>
      </c>
      <c r="E127" s="1">
        <v>-4.3E-3</v>
      </c>
      <c r="F127" s="1">
        <v>-2.8899999999999999E-2</v>
      </c>
      <c r="G127" s="1">
        <v>-1.3100000000000001E-2</v>
      </c>
    </row>
    <row r="128" spans="1:7" x14ac:dyDescent="0.2">
      <c r="A128" s="23">
        <v>41905</v>
      </c>
      <c r="B128" s="1">
        <v>-2.2100000000000002E-2</v>
      </c>
      <c r="C128" s="1">
        <v>-2.7400000000000001E-2</v>
      </c>
      <c r="D128" s="1">
        <v>2.8400000000000002E-2</v>
      </c>
      <c r="E128" s="1">
        <v>-6.4000000000000003E-3</v>
      </c>
      <c r="F128" s="1">
        <v>-3.3700000000000001E-2</v>
      </c>
      <c r="G128" s="1">
        <v>-5.7000000000000002E-3</v>
      </c>
    </row>
    <row r="129" spans="1:7" x14ac:dyDescent="0.2">
      <c r="A129" s="23">
        <v>41904</v>
      </c>
      <c r="B129" s="1">
        <v>5.7999999999999996E-3</v>
      </c>
      <c r="C129" s="1">
        <v>-4.0000000000000001E-3</v>
      </c>
      <c r="D129" s="1">
        <v>8.6999999999999994E-3</v>
      </c>
      <c r="E129" s="1">
        <v>0</v>
      </c>
      <c r="F129" s="1">
        <v>-4.1000000000000003E-3</v>
      </c>
      <c r="G129" s="1">
        <v>0</v>
      </c>
    </row>
    <row r="130" spans="1:7" x14ac:dyDescent="0.2">
      <c r="A130" s="23">
        <v>41901</v>
      </c>
      <c r="B130" s="1">
        <v>1.04E-2</v>
      </c>
      <c r="C130" s="1">
        <v>5.5300000000000002E-2</v>
      </c>
      <c r="D130" s="1">
        <v>1.17E-2</v>
      </c>
      <c r="E130" s="1">
        <v>6.4000000000000003E-3</v>
      </c>
      <c r="F130" s="1">
        <v>1.9800000000000002E-2</v>
      </c>
      <c r="G130" s="1">
        <v>5.7500000000000002E-2</v>
      </c>
    </row>
    <row r="131" spans="1:7" x14ac:dyDescent="0.2">
      <c r="A131" s="23">
        <v>41900</v>
      </c>
      <c r="B131" s="1">
        <v>1.11E-2</v>
      </c>
      <c r="C131" s="1">
        <v>0</v>
      </c>
      <c r="D131" s="1">
        <v>-4.4000000000000003E-3</v>
      </c>
      <c r="E131" s="1">
        <v>-6.4000000000000003E-3</v>
      </c>
      <c r="F131" s="1">
        <v>-2.76E-2</v>
      </c>
      <c r="G131" s="1">
        <v>-1.3599999999999999E-2</v>
      </c>
    </row>
    <row r="132" spans="1:7" x14ac:dyDescent="0.2">
      <c r="A132" s="23">
        <v>41899</v>
      </c>
      <c r="B132" s="1">
        <v>4.1000000000000003E-3</v>
      </c>
      <c r="C132" s="1">
        <v>-5.1999999999999998E-3</v>
      </c>
      <c r="D132" s="1">
        <v>-3.4500000000000003E-2</v>
      </c>
      <c r="E132" s="1">
        <v>-2.0999999999999999E-3</v>
      </c>
      <c r="F132" s="1">
        <v>5.1999999999999998E-3</v>
      </c>
      <c r="G132" s="1">
        <v>1.2E-2</v>
      </c>
    </row>
    <row r="133" spans="1:7" x14ac:dyDescent="0.2">
      <c r="A133" s="23">
        <v>41898</v>
      </c>
      <c r="B133" s="1">
        <v>-2.3400000000000001E-2</v>
      </c>
      <c r="C133" s="1">
        <v>-4.9500000000000002E-2</v>
      </c>
      <c r="D133" s="1">
        <v>1.4200000000000001E-2</v>
      </c>
      <c r="E133" s="1">
        <v>-1.06E-2</v>
      </c>
      <c r="F133" s="1">
        <v>-1.61E-2</v>
      </c>
      <c r="G133" s="1">
        <v>-4.0099999999999997E-2</v>
      </c>
    </row>
    <row r="134" spans="1:7" x14ac:dyDescent="0.2">
      <c r="A134" s="23">
        <v>41897</v>
      </c>
      <c r="B134" s="1">
        <v>-6.3E-3</v>
      </c>
      <c r="C134" s="1">
        <v>6.0000000000000001E-3</v>
      </c>
      <c r="D134" s="1">
        <v>4.3999999999999997E-2</v>
      </c>
      <c r="E134" s="1">
        <v>0</v>
      </c>
      <c r="F134" s="1">
        <v>1.6899999999999998E-2</v>
      </c>
      <c r="G134" s="1">
        <v>7.3000000000000001E-3</v>
      </c>
    </row>
    <row r="135" spans="1:7" x14ac:dyDescent="0.2">
      <c r="A135" s="23">
        <v>41894</v>
      </c>
      <c r="B135" s="1">
        <v>8.6999999999999994E-3</v>
      </c>
      <c r="C135" s="1">
        <v>-2.5000000000000001E-3</v>
      </c>
      <c r="D135" s="1">
        <v>-1.6400000000000001E-2</v>
      </c>
      <c r="E135" s="1">
        <v>-8.3999999999999995E-3</v>
      </c>
      <c r="F135" s="1">
        <v>4.7999999999999996E-3</v>
      </c>
      <c r="G135" s="1">
        <v>-7.3000000000000001E-3</v>
      </c>
    </row>
    <row r="136" spans="1:7" x14ac:dyDescent="0.2">
      <c r="A136" s="23">
        <v>41893</v>
      </c>
      <c r="B136" s="1">
        <v>-1.9E-2</v>
      </c>
      <c r="C136" s="1">
        <v>-4.0000000000000001E-3</v>
      </c>
      <c r="D136" s="1">
        <v>-1.7500000000000002E-2</v>
      </c>
      <c r="E136" s="1">
        <v>-2.0999999999999999E-3</v>
      </c>
      <c r="F136" s="1">
        <v>-2.1299999999999999E-2</v>
      </c>
      <c r="G136" s="1">
        <v>1.0200000000000001E-2</v>
      </c>
    </row>
    <row r="137" spans="1:7" x14ac:dyDescent="0.2">
      <c r="A137" s="23">
        <v>41892</v>
      </c>
      <c r="B137" s="1">
        <v>1.1000000000000001E-3</v>
      </c>
      <c r="C137" s="1">
        <v>-1.5800000000000002E-2</v>
      </c>
      <c r="D137" s="1">
        <v>-2.01E-2</v>
      </c>
      <c r="E137" s="1">
        <v>1.04E-2</v>
      </c>
      <c r="F137" s="1">
        <v>5.1000000000000004E-3</v>
      </c>
      <c r="G137" s="1">
        <v>1.5E-3</v>
      </c>
    </row>
    <row r="138" spans="1:7" x14ac:dyDescent="0.2">
      <c r="A138" s="23">
        <v>41891</v>
      </c>
      <c r="B138" s="1">
        <v>-1.6400000000000001E-2</v>
      </c>
      <c r="C138" s="1">
        <v>-2.9000000000000001E-2</v>
      </c>
      <c r="D138" s="1">
        <v>-1.6899999999999998E-2</v>
      </c>
      <c r="E138" s="1">
        <v>-1.04E-2</v>
      </c>
      <c r="F138" s="1">
        <v>-5.4999999999999997E-3</v>
      </c>
      <c r="G138" s="1">
        <v>2.69E-2</v>
      </c>
    </row>
    <row r="139" spans="1:7" x14ac:dyDescent="0.2">
      <c r="A139" s="23">
        <v>41890</v>
      </c>
      <c r="B139" s="1">
        <v>6.7000000000000002E-3</v>
      </c>
      <c r="C139" s="1">
        <v>-1.4E-3</v>
      </c>
      <c r="D139" s="1">
        <v>-1.9400000000000001E-2</v>
      </c>
      <c r="E139" s="1">
        <v>-2.0999999999999999E-3</v>
      </c>
      <c r="F139" s="1">
        <v>-1.6899999999999998E-2</v>
      </c>
      <c r="G139" s="1">
        <v>4.4999999999999997E-3</v>
      </c>
    </row>
    <row r="140" spans="1:7" x14ac:dyDescent="0.2">
      <c r="A140" s="23">
        <v>41887</v>
      </c>
      <c r="B140" s="1">
        <v>-2.6700000000000002E-2</v>
      </c>
      <c r="C140" s="1">
        <v>5.0200000000000002E-2</v>
      </c>
      <c r="D140" s="1">
        <v>4.1000000000000003E-3</v>
      </c>
      <c r="E140" s="1">
        <v>4.1999999999999997E-3</v>
      </c>
      <c r="F140" s="1">
        <v>1.11E-2</v>
      </c>
      <c r="G140" s="1">
        <v>6.1000000000000004E-3</v>
      </c>
    </row>
    <row r="141" spans="1:7" x14ac:dyDescent="0.2">
      <c r="A141" s="23">
        <v>41886</v>
      </c>
      <c r="B141" s="1">
        <v>1.2200000000000001E-2</v>
      </c>
      <c r="C141" s="1">
        <v>0</v>
      </c>
      <c r="D141" s="1">
        <v>9.7000000000000003E-3</v>
      </c>
      <c r="E141" s="1">
        <v>-4.1999999999999997E-3</v>
      </c>
      <c r="F141" s="1">
        <v>0</v>
      </c>
      <c r="G141" s="1">
        <v>-4.5999999999999999E-3</v>
      </c>
    </row>
    <row r="142" spans="1:7" x14ac:dyDescent="0.2">
      <c r="A142" s="23">
        <v>41885</v>
      </c>
      <c r="B142" s="1">
        <v>2.0799999999999999E-2</v>
      </c>
      <c r="C142" s="1">
        <v>5.0000000000000001E-3</v>
      </c>
      <c r="D142" s="1">
        <v>-2.87E-2</v>
      </c>
      <c r="E142" s="1">
        <v>0</v>
      </c>
      <c r="F142" s="1">
        <v>-1.1900000000000001E-2</v>
      </c>
      <c r="G142" s="1">
        <v>1.23E-2</v>
      </c>
    </row>
    <row r="143" spans="1:7" x14ac:dyDescent="0.2">
      <c r="A143" s="23">
        <v>41884</v>
      </c>
      <c r="B143" s="1">
        <v>0</v>
      </c>
      <c r="C143" s="1">
        <v>-5.0000000000000001E-3</v>
      </c>
      <c r="D143" s="1">
        <v>-1.21E-2</v>
      </c>
      <c r="E143" s="1">
        <v>2.0999999999999999E-3</v>
      </c>
      <c r="F143" s="1">
        <v>-4.0000000000000002E-4</v>
      </c>
      <c r="G143" s="1">
        <v>1.24E-2</v>
      </c>
    </row>
    <row r="144" spans="1:7" x14ac:dyDescent="0.2">
      <c r="A144" s="23">
        <v>41883</v>
      </c>
      <c r="B144" s="1">
        <v>-2.3E-3</v>
      </c>
      <c r="C144" s="1">
        <v>-1.49E-2</v>
      </c>
      <c r="D144" s="1">
        <v>1.2999999999999999E-3</v>
      </c>
      <c r="E144" s="1">
        <v>-2.0999999999999999E-3</v>
      </c>
      <c r="F144" s="1">
        <v>1.4E-3</v>
      </c>
      <c r="G144" s="1">
        <v>3.0099999999999998E-2</v>
      </c>
    </row>
    <row r="145" spans="1:7" x14ac:dyDescent="0.2">
      <c r="A145" s="23">
        <v>41880</v>
      </c>
      <c r="B145" s="1">
        <v>1.14E-2</v>
      </c>
      <c r="C145" s="1">
        <v>-1.9E-2</v>
      </c>
      <c r="D145" s="1">
        <v>1.2999999999999999E-3</v>
      </c>
      <c r="E145" s="1">
        <v>1.67E-2</v>
      </c>
      <c r="F145" s="1">
        <v>-1.7399999999999999E-2</v>
      </c>
      <c r="G145" s="1">
        <v>3.2000000000000002E-3</v>
      </c>
    </row>
    <row r="146" spans="1:7" x14ac:dyDescent="0.2">
      <c r="A146" s="23">
        <v>41879</v>
      </c>
      <c r="B146" s="1">
        <v>-1.3100000000000001E-2</v>
      </c>
      <c r="C146" s="1">
        <v>-3.3999999999999998E-3</v>
      </c>
      <c r="D146" s="1">
        <v>2.7000000000000001E-3</v>
      </c>
      <c r="E146" s="1">
        <v>1.7000000000000001E-2</v>
      </c>
      <c r="F146" s="1">
        <v>1.8E-3</v>
      </c>
      <c r="G146" s="1">
        <v>1.6000000000000001E-3</v>
      </c>
    </row>
    <row r="147" spans="1:7" x14ac:dyDescent="0.2">
      <c r="A147" s="23">
        <v>41878</v>
      </c>
      <c r="B147" s="1">
        <v>1.14E-2</v>
      </c>
      <c r="C147" s="1">
        <v>-3.3999999999999998E-3</v>
      </c>
      <c r="D147" s="1">
        <v>-4.0000000000000001E-3</v>
      </c>
      <c r="E147" s="1">
        <v>0</v>
      </c>
      <c r="F147" s="1">
        <v>1.6299999999999999E-2</v>
      </c>
      <c r="G147" s="1">
        <v>1.6299999999999999E-2</v>
      </c>
    </row>
    <row r="148" spans="1:7" x14ac:dyDescent="0.2">
      <c r="A148" s="23">
        <v>41877</v>
      </c>
      <c r="B148" s="1">
        <v>-4.5999999999999999E-3</v>
      </c>
      <c r="C148" s="1">
        <v>1.89E-2</v>
      </c>
      <c r="D148" s="1">
        <v>1.6199999999999999E-2</v>
      </c>
      <c r="E148" s="1">
        <v>0</v>
      </c>
      <c r="F148" s="1">
        <v>2.5399999999999999E-2</v>
      </c>
      <c r="G148" s="1">
        <v>2.1600000000000001E-2</v>
      </c>
    </row>
    <row r="149" spans="1:7" x14ac:dyDescent="0.2">
      <c r="A149" s="23">
        <v>41876</v>
      </c>
      <c r="B149" s="1">
        <v>1.38E-2</v>
      </c>
      <c r="C149" s="1">
        <v>-2E-3</v>
      </c>
      <c r="D149" s="1">
        <v>9.4999999999999998E-3</v>
      </c>
      <c r="E149" s="1">
        <v>0</v>
      </c>
      <c r="F149" s="1">
        <v>-5.8999999999999999E-3</v>
      </c>
      <c r="G149" s="1">
        <v>2.7199999999999998E-2</v>
      </c>
    </row>
    <row r="150" spans="1:7" x14ac:dyDescent="0.2">
      <c r="A150" s="23">
        <v>41873</v>
      </c>
      <c r="B150" s="1">
        <v>4.5999999999999999E-3</v>
      </c>
      <c r="C150" s="1">
        <v>6.4000000000000003E-3</v>
      </c>
      <c r="D150" s="1">
        <v>2.2200000000000001E-2</v>
      </c>
      <c r="E150" s="1">
        <v>-4.3E-3</v>
      </c>
      <c r="F150" s="1">
        <v>0</v>
      </c>
      <c r="G150" s="1">
        <v>-1.2E-2</v>
      </c>
    </row>
    <row r="151" spans="1:7" x14ac:dyDescent="0.2">
      <c r="A151" s="23">
        <v>41872</v>
      </c>
      <c r="B151" s="1">
        <v>1.17E-2</v>
      </c>
      <c r="C151" s="1">
        <v>9.9000000000000008E-3</v>
      </c>
      <c r="D151" s="1">
        <v>1.4E-3</v>
      </c>
      <c r="E151" s="1">
        <v>4.3E-3</v>
      </c>
      <c r="F151" s="1">
        <v>-1.0500000000000001E-2</v>
      </c>
      <c r="G151" s="1">
        <v>1.2E-2</v>
      </c>
    </row>
    <row r="152" spans="1:7" x14ac:dyDescent="0.2">
      <c r="A152" s="23">
        <v>41871</v>
      </c>
      <c r="B152" s="1">
        <v>1.1999999999999999E-3</v>
      </c>
      <c r="C152" s="1">
        <v>1.2500000000000001E-2</v>
      </c>
      <c r="D152" s="1">
        <v>5.5999999999999999E-3</v>
      </c>
      <c r="E152" s="1">
        <v>2.0999999999999999E-3</v>
      </c>
      <c r="F152" s="1">
        <v>7.1999999999999998E-3</v>
      </c>
      <c r="G152" s="1">
        <v>5.3100000000000001E-2</v>
      </c>
    </row>
    <row r="153" spans="1:7" x14ac:dyDescent="0.2">
      <c r="A153" s="23">
        <v>41870</v>
      </c>
      <c r="B153" s="1">
        <v>2.8000000000000001E-2</v>
      </c>
      <c r="C153" s="1">
        <v>-5.0000000000000001E-3</v>
      </c>
      <c r="D153" s="1">
        <v>2.8E-3</v>
      </c>
      <c r="E153" s="1">
        <v>2.2000000000000001E-3</v>
      </c>
      <c r="F153" s="1">
        <v>0</v>
      </c>
      <c r="G153" s="1">
        <v>2.2100000000000002E-2</v>
      </c>
    </row>
    <row r="154" spans="1:7" x14ac:dyDescent="0.2">
      <c r="A154" s="23">
        <v>41869</v>
      </c>
      <c r="B154" s="1">
        <v>-1.8E-3</v>
      </c>
      <c r="C154" s="1">
        <v>-2.47E-2</v>
      </c>
      <c r="D154" s="1">
        <v>-8.5000000000000006E-3</v>
      </c>
      <c r="E154" s="1">
        <v>0</v>
      </c>
      <c r="F154" s="1">
        <v>-2.3699999999999999E-2</v>
      </c>
      <c r="G154" s="1">
        <v>-3.2899999999999999E-2</v>
      </c>
    </row>
    <row r="155" spans="1:7" x14ac:dyDescent="0.2">
      <c r="A155" s="23">
        <v>41865</v>
      </c>
      <c r="B155" s="1">
        <v>1.34E-2</v>
      </c>
      <c r="C155" s="1">
        <v>-2.3999999999999998E-3</v>
      </c>
      <c r="D155" s="1">
        <v>2.1299999999999999E-2</v>
      </c>
      <c r="E155" s="1">
        <v>2.2000000000000001E-3</v>
      </c>
      <c r="F155" s="1">
        <v>1.8E-3</v>
      </c>
      <c r="G155" s="1">
        <v>3.5999999999999999E-3</v>
      </c>
    </row>
    <row r="156" spans="1:7" x14ac:dyDescent="0.2">
      <c r="A156" s="23">
        <v>41864</v>
      </c>
      <c r="B156" s="1">
        <v>1.54E-2</v>
      </c>
      <c r="C156" s="1">
        <v>1.4200000000000001E-2</v>
      </c>
      <c r="D156" s="1">
        <v>8.6E-3</v>
      </c>
      <c r="E156" s="1">
        <v>2.4E-2</v>
      </c>
      <c r="F156" s="1">
        <v>-7.5399999999999995E-2</v>
      </c>
      <c r="G156" s="1">
        <v>1.8200000000000001E-2</v>
      </c>
    </row>
    <row r="157" spans="1:7" x14ac:dyDescent="0.2">
      <c r="A157" s="23">
        <v>41863</v>
      </c>
      <c r="B157" s="1">
        <v>-4.3E-3</v>
      </c>
      <c r="C157" s="1">
        <v>4.3400000000000001E-2</v>
      </c>
      <c r="D157" s="1">
        <v>-5.7999999999999996E-3</v>
      </c>
      <c r="E157" s="1">
        <v>4.4000000000000003E-3</v>
      </c>
      <c r="F157" s="1">
        <v>5.0000000000000001E-3</v>
      </c>
      <c r="G157" s="1">
        <v>4.1300000000000003E-2</v>
      </c>
    </row>
    <row r="158" spans="1:7" x14ac:dyDescent="0.2">
      <c r="A158" s="23">
        <v>41862</v>
      </c>
      <c r="B158" s="1">
        <v>-7.4000000000000003E-3</v>
      </c>
      <c r="C158" s="1">
        <v>5.7299999999999997E-2</v>
      </c>
      <c r="D158" s="1">
        <v>-5.7000000000000002E-3</v>
      </c>
      <c r="E158" s="1">
        <v>0</v>
      </c>
      <c r="F158" s="1">
        <v>-1.6999999999999999E-3</v>
      </c>
      <c r="G158" s="1">
        <v>2.52E-2</v>
      </c>
    </row>
    <row r="159" spans="1:7" x14ac:dyDescent="0.2">
      <c r="A159" s="23">
        <v>41859</v>
      </c>
      <c r="B159" s="1">
        <v>-1.34E-2</v>
      </c>
      <c r="C159" s="1">
        <v>-6.2399999999999997E-2</v>
      </c>
      <c r="D159" s="1">
        <v>-1.7000000000000001E-2</v>
      </c>
      <c r="E159" s="1">
        <v>-1.32E-2</v>
      </c>
      <c r="F159" s="1">
        <v>1.4999999999999999E-2</v>
      </c>
      <c r="G159" s="1">
        <v>-5.3600000000000002E-2</v>
      </c>
    </row>
    <row r="160" spans="1:7" x14ac:dyDescent="0.2">
      <c r="A160" s="23">
        <v>41858</v>
      </c>
      <c r="B160" s="1">
        <v>-5.4800000000000001E-2</v>
      </c>
      <c r="C160" s="1">
        <v>-4.7600000000000003E-2</v>
      </c>
      <c r="D160" s="1">
        <v>-5.5999999999999999E-3</v>
      </c>
      <c r="E160" s="1">
        <v>4.4000000000000003E-3</v>
      </c>
      <c r="F160" s="1">
        <v>8.3999999999999995E-3</v>
      </c>
      <c r="G160" s="1">
        <v>-4.3700000000000003E-2</v>
      </c>
    </row>
    <row r="161" spans="1:7" x14ac:dyDescent="0.2">
      <c r="A161" s="23">
        <v>41857</v>
      </c>
      <c r="B161" s="1">
        <v>1.09E-2</v>
      </c>
      <c r="C161" s="1">
        <v>-5.4699999999999999E-2</v>
      </c>
      <c r="D161" s="1">
        <v>-5.5999999999999999E-3</v>
      </c>
      <c r="E161" s="1">
        <v>0</v>
      </c>
      <c r="F161" s="1">
        <v>-3.4299999999999997E-2</v>
      </c>
      <c r="G161" s="1">
        <v>-3.1600000000000003E-2</v>
      </c>
    </row>
    <row r="162" spans="1:7" x14ac:dyDescent="0.2">
      <c r="A162" s="23">
        <v>41856</v>
      </c>
      <c r="B162" s="1">
        <v>1.46E-2</v>
      </c>
      <c r="C162" s="1">
        <v>-4.0399999999999998E-2</v>
      </c>
      <c r="D162" s="1">
        <v>-6.8999999999999999E-3</v>
      </c>
      <c r="E162" s="1">
        <v>-2.2000000000000001E-3</v>
      </c>
      <c r="F162" s="1">
        <v>-1.5299999999999999E-2</v>
      </c>
      <c r="G162" s="1">
        <v>-5.8700000000000002E-2</v>
      </c>
    </row>
    <row r="163" spans="1:7" x14ac:dyDescent="0.2">
      <c r="A163" s="23">
        <v>41855</v>
      </c>
      <c r="B163" s="1">
        <v>-1.11E-2</v>
      </c>
      <c r="C163" s="1">
        <v>-2.7000000000000001E-3</v>
      </c>
      <c r="D163" s="1">
        <v>2.8E-3</v>
      </c>
      <c r="E163" s="1">
        <v>-8.8000000000000005E-3</v>
      </c>
      <c r="F163" s="1">
        <v>0</v>
      </c>
      <c r="G163" s="1">
        <v>-9.7000000000000003E-3</v>
      </c>
    </row>
    <row r="164" spans="1:7" x14ac:dyDescent="0.2">
      <c r="A164" s="23">
        <v>41852</v>
      </c>
      <c r="B164" s="1">
        <v>-1.3299999999999999E-2</v>
      </c>
      <c r="C164" s="1">
        <v>-1.9800000000000002E-2</v>
      </c>
      <c r="D164" s="1">
        <v>-2.1899999999999999E-2</v>
      </c>
      <c r="E164" s="1">
        <v>8.8000000000000005E-3</v>
      </c>
      <c r="F164" s="1">
        <v>2.18E-2</v>
      </c>
      <c r="G164" s="1">
        <v>-6.4000000000000003E-3</v>
      </c>
    </row>
    <row r="165" spans="1:7" x14ac:dyDescent="0.2">
      <c r="A165" s="23">
        <v>41851</v>
      </c>
      <c r="B165" s="1">
        <v>-2.1600000000000001E-2</v>
      </c>
      <c r="C165" s="1">
        <v>-2.7E-2</v>
      </c>
      <c r="D165" s="1">
        <v>0</v>
      </c>
      <c r="E165" s="1">
        <v>-1.9599999999999999E-2</v>
      </c>
      <c r="F165" s="1">
        <v>1E-3</v>
      </c>
      <c r="G165" s="1">
        <v>-9.5999999999999992E-3</v>
      </c>
    </row>
    <row r="166" spans="1:7" x14ac:dyDescent="0.2">
      <c r="A166" s="23">
        <v>41850</v>
      </c>
      <c r="B166" s="1">
        <v>9.5999999999999992E-3</v>
      </c>
      <c r="C166" s="1">
        <v>-3.0000000000000001E-3</v>
      </c>
      <c r="D166" s="1">
        <v>1.23E-2</v>
      </c>
      <c r="E166" s="1">
        <v>1.2999999999999999E-2</v>
      </c>
      <c r="F166" s="1">
        <v>0</v>
      </c>
      <c r="G166" s="1">
        <v>-7.9000000000000008E-3</v>
      </c>
    </row>
    <row r="167" spans="1:7" x14ac:dyDescent="0.2">
      <c r="A167" s="23">
        <v>41849</v>
      </c>
      <c r="B167" s="1">
        <v>5.1000000000000004E-3</v>
      </c>
      <c r="C167" s="1">
        <v>-1.38E-2</v>
      </c>
      <c r="D167" s="1">
        <v>2.7000000000000001E-3</v>
      </c>
      <c r="E167" s="1">
        <v>-4.4000000000000003E-3</v>
      </c>
      <c r="F167" s="1">
        <v>0</v>
      </c>
      <c r="G167" s="1">
        <v>9.4999999999999998E-3</v>
      </c>
    </row>
    <row r="168" spans="1:7" x14ac:dyDescent="0.2">
      <c r="A168" s="23">
        <v>41848</v>
      </c>
      <c r="B168" s="1">
        <v>-4.0000000000000001E-3</v>
      </c>
      <c r="C168" s="1">
        <v>2.1899999999999999E-2</v>
      </c>
      <c r="D168" s="1">
        <v>1.4E-3</v>
      </c>
      <c r="E168" s="1">
        <v>-1.2999999999999999E-2</v>
      </c>
      <c r="F168" s="1">
        <v>-1.9599999999999999E-2</v>
      </c>
      <c r="G168" s="1">
        <v>-7.9000000000000008E-3</v>
      </c>
    </row>
    <row r="169" spans="1:7" x14ac:dyDescent="0.2">
      <c r="A169" s="23">
        <v>41845</v>
      </c>
      <c r="B169" s="1">
        <v>1.1000000000000001E-3</v>
      </c>
      <c r="C169" s="1">
        <v>1.3299999999999999E-2</v>
      </c>
      <c r="D169" s="1">
        <v>4.36E-2</v>
      </c>
      <c r="E169" s="1">
        <v>2.3900000000000001E-2</v>
      </c>
      <c r="F169" s="1">
        <v>2.52E-2</v>
      </c>
      <c r="G169" s="1">
        <v>2.23E-2</v>
      </c>
    </row>
    <row r="170" spans="1:7" x14ac:dyDescent="0.2">
      <c r="A170" s="23">
        <v>41844</v>
      </c>
      <c r="B170" s="1">
        <v>0</v>
      </c>
      <c r="C170" s="1">
        <v>2.8899999999999999E-2</v>
      </c>
      <c r="D170" s="1">
        <v>-1.8499999999999999E-2</v>
      </c>
      <c r="E170" s="1">
        <v>0</v>
      </c>
      <c r="F170" s="1">
        <v>4.7000000000000002E-3</v>
      </c>
      <c r="G170" s="1">
        <v>-8.0000000000000002E-3</v>
      </c>
    </row>
    <row r="171" spans="1:7" x14ac:dyDescent="0.2">
      <c r="A171" s="23">
        <v>41843</v>
      </c>
      <c r="B171" s="1">
        <v>4.0000000000000001E-3</v>
      </c>
      <c r="C171" s="1">
        <v>-1.5800000000000002E-2</v>
      </c>
      <c r="D171" s="1">
        <v>1.4E-3</v>
      </c>
      <c r="E171" s="1">
        <v>4.4000000000000003E-3</v>
      </c>
      <c r="F171" s="1">
        <v>2.5700000000000001E-2</v>
      </c>
      <c r="G171" s="1">
        <v>6.4000000000000003E-3</v>
      </c>
    </row>
    <row r="172" spans="1:7" x14ac:dyDescent="0.2">
      <c r="A172" s="23">
        <v>41842</v>
      </c>
      <c r="B172" s="1">
        <v>-2.3E-3</v>
      </c>
      <c r="C172" s="1">
        <v>-1.2999999999999999E-3</v>
      </c>
      <c r="D172" s="1">
        <v>1.14E-2</v>
      </c>
      <c r="E172" s="1">
        <v>-4.4000000000000003E-3</v>
      </c>
      <c r="F172" s="1">
        <v>-9.1999999999999998E-3</v>
      </c>
      <c r="G172" s="1">
        <v>-6.4000000000000003E-3</v>
      </c>
    </row>
    <row r="173" spans="1:7" x14ac:dyDescent="0.2">
      <c r="A173" s="23">
        <v>41841</v>
      </c>
      <c r="B173" s="1">
        <v>3.3999999999999998E-3</v>
      </c>
      <c r="C173" s="1">
        <v>9.5999999999999992E-3</v>
      </c>
      <c r="D173" s="1">
        <v>-2.8199999999999999E-2</v>
      </c>
      <c r="E173" s="1">
        <v>-8.8000000000000005E-3</v>
      </c>
      <c r="F173" s="1">
        <v>2.4E-2</v>
      </c>
      <c r="G173" s="1">
        <v>8.0000000000000002E-3</v>
      </c>
    </row>
    <row r="174" spans="1:7" x14ac:dyDescent="0.2">
      <c r="A174" s="23">
        <v>41838</v>
      </c>
      <c r="B174" s="1">
        <v>-1.5299999999999999E-2</v>
      </c>
      <c r="C174" s="1">
        <v>-2.9899999999999999E-2</v>
      </c>
      <c r="D174" s="1">
        <v>5.5999999999999999E-3</v>
      </c>
      <c r="E174" s="1">
        <v>0</v>
      </c>
      <c r="F174" s="1">
        <v>-2.4E-2</v>
      </c>
      <c r="G174" s="1">
        <v>-1.6E-2</v>
      </c>
    </row>
    <row r="175" spans="1:7" x14ac:dyDescent="0.2">
      <c r="A175" s="23">
        <v>41837</v>
      </c>
      <c r="B175" s="1">
        <v>4.4999999999999997E-3</v>
      </c>
      <c r="C175" s="1">
        <v>2.9499999999999998E-2</v>
      </c>
      <c r="D175" s="1">
        <v>2.2599999999999999E-2</v>
      </c>
      <c r="E175" s="1">
        <v>0</v>
      </c>
      <c r="F175" s="1">
        <v>0</v>
      </c>
      <c r="G175" s="1">
        <v>-6.1600000000000002E-2</v>
      </c>
    </row>
    <row r="176" spans="1:7" x14ac:dyDescent="0.2">
      <c r="A176" s="23">
        <v>41836</v>
      </c>
      <c r="B176" s="1">
        <v>1.4200000000000001E-2</v>
      </c>
      <c r="C176" s="1">
        <v>-1.2200000000000001E-2</v>
      </c>
      <c r="D176" s="1">
        <v>-2.8199999999999999E-2</v>
      </c>
      <c r="E176" s="1">
        <v>-4.3E-3</v>
      </c>
      <c r="F176" s="1">
        <v>0</v>
      </c>
      <c r="G176" s="1">
        <v>3.3399999999999999E-2</v>
      </c>
    </row>
    <row r="177" spans="1:7" x14ac:dyDescent="0.2">
      <c r="A177" s="23">
        <v>41835</v>
      </c>
      <c r="B177" s="1">
        <v>1.6799999999999999E-2</v>
      </c>
      <c r="C177" s="1">
        <v>2.29E-2</v>
      </c>
      <c r="D177" s="1">
        <v>1.8200000000000001E-2</v>
      </c>
      <c r="E177" s="1">
        <v>2.2000000000000001E-3</v>
      </c>
      <c r="F177" s="1">
        <v>1.7100000000000001E-2</v>
      </c>
      <c r="G177" s="1">
        <v>3.7699999999999997E-2</v>
      </c>
    </row>
    <row r="178" spans="1:7" x14ac:dyDescent="0.2">
      <c r="A178" s="23">
        <v>41834</v>
      </c>
      <c r="B178" s="1">
        <v>0.01</v>
      </c>
      <c r="C178" s="1">
        <v>3.49E-2</v>
      </c>
      <c r="D178" s="1">
        <v>-8.5000000000000006E-3</v>
      </c>
      <c r="E178" s="1">
        <v>4.4000000000000003E-3</v>
      </c>
      <c r="F178" s="1">
        <v>6.9999999999999999E-4</v>
      </c>
      <c r="G178" s="1">
        <v>4.5900000000000003E-2</v>
      </c>
    </row>
    <row r="179" spans="1:7" x14ac:dyDescent="0.2">
      <c r="A179" s="23">
        <v>41831</v>
      </c>
      <c r="B179" s="1">
        <v>2.1999999999999999E-2</v>
      </c>
      <c r="C179" s="1">
        <v>-1.3299999999999999E-2</v>
      </c>
      <c r="D179" s="1">
        <v>4.0099999999999997E-2</v>
      </c>
      <c r="E179" s="1">
        <v>8.8000000000000005E-3</v>
      </c>
      <c r="F179" s="1">
        <v>2.0199999999999999E-2</v>
      </c>
      <c r="G179" s="1">
        <v>-6.7000000000000002E-3</v>
      </c>
    </row>
    <row r="180" spans="1:7" x14ac:dyDescent="0.2">
      <c r="A180" s="23">
        <v>41830</v>
      </c>
      <c r="B180" s="1">
        <v>1.6400000000000001E-2</v>
      </c>
      <c r="C180" s="1">
        <v>-4.3999999999999997E-2</v>
      </c>
      <c r="D180" s="1">
        <v>-7.3000000000000001E-3</v>
      </c>
      <c r="E180" s="1">
        <v>4.4000000000000003E-3</v>
      </c>
      <c r="F180" s="1">
        <v>-3.09E-2</v>
      </c>
      <c r="G180" s="1">
        <v>-3.2800000000000003E-2</v>
      </c>
    </row>
    <row r="181" spans="1:7" x14ac:dyDescent="0.2">
      <c r="A181" s="23">
        <v>41829</v>
      </c>
      <c r="B181" s="1">
        <v>-2.06E-2</v>
      </c>
      <c r="C181" s="1">
        <v>8.3000000000000001E-3</v>
      </c>
      <c r="D181" s="1">
        <v>-2.86E-2</v>
      </c>
      <c r="E181" s="1">
        <v>-4.4000000000000003E-3</v>
      </c>
      <c r="F181" s="1">
        <v>1.9300000000000001E-2</v>
      </c>
      <c r="G181" s="1">
        <v>-1.44E-2</v>
      </c>
    </row>
    <row r="182" spans="1:7" x14ac:dyDescent="0.2">
      <c r="A182" s="23">
        <v>41828</v>
      </c>
      <c r="B182" s="1">
        <v>-4.1999999999999997E-3</v>
      </c>
      <c r="C182" s="1">
        <v>-4.7100000000000003E-2</v>
      </c>
      <c r="D182" s="1">
        <v>-2.5000000000000001E-2</v>
      </c>
      <c r="E182" s="1">
        <v>-1.3100000000000001E-2</v>
      </c>
      <c r="F182" s="1">
        <v>1.5800000000000002E-2</v>
      </c>
      <c r="G182" s="1">
        <v>-6.0199999999999997E-2</v>
      </c>
    </row>
    <row r="183" spans="1:7" x14ac:dyDescent="0.2">
      <c r="A183" s="23">
        <v>41827</v>
      </c>
      <c r="B183" s="1">
        <v>3.0000000000000001E-3</v>
      </c>
      <c r="C183" s="1">
        <v>-1.7000000000000001E-2</v>
      </c>
      <c r="D183" s="1">
        <v>0</v>
      </c>
      <c r="E183" s="1">
        <v>0</v>
      </c>
      <c r="F183" s="1">
        <v>-3.2399999999999998E-2</v>
      </c>
      <c r="G183" s="1">
        <v>-1.78E-2</v>
      </c>
    </row>
    <row r="184" spans="1:7" x14ac:dyDescent="0.2">
      <c r="A184" s="23">
        <v>41824</v>
      </c>
      <c r="B184" s="1">
        <v>-1.72E-2</v>
      </c>
      <c r="C184" s="1">
        <v>-1.1900000000000001E-2</v>
      </c>
      <c r="D184" s="1">
        <v>1.66E-2</v>
      </c>
      <c r="E184" s="1">
        <v>6.4999999999999997E-3</v>
      </c>
      <c r="F184" s="1">
        <v>-1.66E-2</v>
      </c>
      <c r="G184" s="1">
        <v>0</v>
      </c>
    </row>
    <row r="185" spans="1:7" x14ac:dyDescent="0.2">
      <c r="A185" s="23">
        <v>41823</v>
      </c>
      <c r="B185" s="1">
        <v>-5.3E-3</v>
      </c>
      <c r="C185" s="1">
        <v>1.23E-2</v>
      </c>
      <c r="D185" s="1">
        <v>-3.0300000000000001E-2</v>
      </c>
      <c r="E185" s="1">
        <v>2.2000000000000001E-3</v>
      </c>
      <c r="F185" s="1">
        <v>2.0400000000000001E-2</v>
      </c>
      <c r="G185" s="1">
        <v>0</v>
      </c>
    </row>
    <row r="186" spans="1:7" x14ac:dyDescent="0.2">
      <c r="A186" s="23">
        <v>41822</v>
      </c>
      <c r="B186" s="1">
        <v>8.8000000000000005E-3</v>
      </c>
      <c r="C186" s="1">
        <v>0</v>
      </c>
      <c r="D186" s="1">
        <v>-1.35E-2</v>
      </c>
      <c r="E186" s="1">
        <v>0</v>
      </c>
      <c r="F186" s="1">
        <v>-9.9000000000000008E-3</v>
      </c>
      <c r="G186" s="1">
        <v>-2.8999999999999998E-3</v>
      </c>
    </row>
    <row r="187" spans="1:7" x14ac:dyDescent="0.2">
      <c r="A187" s="23">
        <v>41821</v>
      </c>
      <c r="B187" s="1">
        <v>1.8E-3</v>
      </c>
      <c r="C187" s="1">
        <v>2.58E-2</v>
      </c>
      <c r="D187" s="1">
        <v>-1.8499999999999999E-2</v>
      </c>
      <c r="E187" s="1">
        <v>-8.6999999999999994E-3</v>
      </c>
      <c r="F187" s="1">
        <v>6.4999999999999997E-3</v>
      </c>
      <c r="G187" s="1">
        <v>-2.3199999999999998E-2</v>
      </c>
    </row>
    <row r="188" spans="1:7" x14ac:dyDescent="0.2">
      <c r="A188" s="23">
        <v>41820</v>
      </c>
      <c r="B188" s="1">
        <v>-2.3999999999999998E-3</v>
      </c>
      <c r="C188" s="1">
        <v>-5.1000000000000004E-3</v>
      </c>
      <c r="D188" s="1">
        <v>1.5900000000000001E-2</v>
      </c>
      <c r="E188" s="1">
        <v>4.4000000000000003E-3</v>
      </c>
      <c r="F188" s="1">
        <v>1E-3</v>
      </c>
      <c r="G188" s="1">
        <v>0</v>
      </c>
    </row>
    <row r="189" spans="1:7" x14ac:dyDescent="0.2">
      <c r="A189" s="23">
        <v>41817</v>
      </c>
      <c r="B189" s="1">
        <v>7.7000000000000002E-3</v>
      </c>
      <c r="C189" s="1">
        <v>-4.2000000000000003E-2</v>
      </c>
      <c r="D189" s="1">
        <v>-1.32E-2</v>
      </c>
      <c r="E189" s="1">
        <v>0</v>
      </c>
      <c r="F189" s="1">
        <v>-1.5599999999999999E-2</v>
      </c>
      <c r="G189" s="1">
        <v>-1.5599999999999999E-2</v>
      </c>
    </row>
    <row r="190" spans="1:7" x14ac:dyDescent="0.2">
      <c r="A190" s="23">
        <v>41816</v>
      </c>
      <c r="B190" s="1">
        <v>1.0200000000000001E-2</v>
      </c>
      <c r="C190" s="1">
        <v>-7.1999999999999998E-3</v>
      </c>
      <c r="D190" s="1">
        <v>1.32E-2</v>
      </c>
      <c r="E190" s="1">
        <v>4.4000000000000003E-3</v>
      </c>
      <c r="F190" s="1">
        <v>1.7399999999999999E-2</v>
      </c>
      <c r="G190" s="1">
        <v>-1.4E-3</v>
      </c>
    </row>
    <row r="191" spans="1:7" x14ac:dyDescent="0.2">
      <c r="A191" s="23">
        <v>41815</v>
      </c>
      <c r="B191" s="1">
        <v>-1.9E-2</v>
      </c>
      <c r="C191" s="1">
        <v>2.4299999999999999E-2</v>
      </c>
      <c r="D191" s="1">
        <v>0</v>
      </c>
      <c r="E191" s="1">
        <v>2.2000000000000001E-3</v>
      </c>
      <c r="F191" s="1">
        <v>8.3000000000000001E-3</v>
      </c>
      <c r="G191" s="1">
        <v>8.5000000000000006E-3</v>
      </c>
    </row>
    <row r="192" spans="1:7" x14ac:dyDescent="0.2">
      <c r="A192" s="23">
        <v>41814</v>
      </c>
      <c r="B192" s="1">
        <v>-9.4000000000000004E-3</v>
      </c>
      <c r="C192" s="1">
        <v>-4.8999999999999998E-3</v>
      </c>
      <c r="D192" s="1">
        <v>-2.1100000000000001E-2</v>
      </c>
      <c r="E192" s="1">
        <v>-2.2000000000000001E-3</v>
      </c>
      <c r="F192" s="1">
        <v>1.2500000000000001E-2</v>
      </c>
      <c r="G192" s="1">
        <v>-1.41E-2</v>
      </c>
    </row>
    <row r="193" spans="1:7" x14ac:dyDescent="0.2">
      <c r="A193" s="23">
        <v>41813</v>
      </c>
      <c r="B193" s="1">
        <v>-2.8199999999999999E-2</v>
      </c>
      <c r="C193" s="1">
        <v>-3.2099999999999997E-2</v>
      </c>
      <c r="D193" s="1">
        <v>1.9800000000000002E-2</v>
      </c>
      <c r="E193" s="1">
        <v>-8.6999999999999994E-3</v>
      </c>
      <c r="F193" s="1">
        <v>-2.0799999999999999E-2</v>
      </c>
      <c r="G193" s="1">
        <v>0</v>
      </c>
    </row>
    <row r="194" spans="1:7" x14ac:dyDescent="0.2">
      <c r="A194" s="23">
        <v>41810</v>
      </c>
      <c r="B194" s="1">
        <v>9.7000000000000003E-3</v>
      </c>
      <c r="C194" s="1">
        <v>-6.3E-3</v>
      </c>
      <c r="D194" s="1">
        <v>-9.2999999999999992E-3</v>
      </c>
      <c r="E194" s="1">
        <v>0</v>
      </c>
      <c r="F194" s="1">
        <v>3.9199999999999999E-2</v>
      </c>
      <c r="G194" s="1">
        <v>5.5999999999999999E-3</v>
      </c>
    </row>
    <row r="195" spans="1:7" x14ac:dyDescent="0.2">
      <c r="A195" s="23">
        <v>41809</v>
      </c>
      <c r="B195" s="1">
        <v>0</v>
      </c>
      <c r="C195" s="1">
        <v>1.4999999999999999E-2</v>
      </c>
      <c r="D195" s="1">
        <v>-1.18E-2</v>
      </c>
      <c r="E195" s="1">
        <v>4.4000000000000003E-3</v>
      </c>
      <c r="F195" s="1">
        <v>3.27E-2</v>
      </c>
      <c r="G195" s="1">
        <v>-5.5999999999999999E-3</v>
      </c>
    </row>
    <row r="196" spans="1:7" x14ac:dyDescent="0.2">
      <c r="A196" s="23">
        <v>41808</v>
      </c>
      <c r="B196" s="1">
        <v>1.3299999999999999E-2</v>
      </c>
      <c r="C196" s="1">
        <v>5.1999999999999998E-3</v>
      </c>
      <c r="D196" s="1">
        <v>-1.6799999999999999E-2</v>
      </c>
      <c r="E196" s="1">
        <v>-2.2000000000000001E-3</v>
      </c>
      <c r="F196" s="1">
        <v>2.8799999999999999E-2</v>
      </c>
      <c r="G196" s="1">
        <v>-8.3999999999999995E-3</v>
      </c>
    </row>
    <row r="197" spans="1:7" x14ac:dyDescent="0.2">
      <c r="A197" s="23">
        <v>41807</v>
      </c>
      <c r="B197" s="1">
        <v>0</v>
      </c>
      <c r="C197" s="1">
        <v>1.9E-2</v>
      </c>
      <c r="D197" s="1">
        <v>5.1000000000000004E-3</v>
      </c>
      <c r="E197" s="1">
        <v>2.2000000000000001E-3</v>
      </c>
      <c r="F197" s="1">
        <v>1.26E-2</v>
      </c>
      <c r="G197" s="1">
        <v>5.5999999999999999E-3</v>
      </c>
    </row>
    <row r="198" spans="1:7" x14ac:dyDescent="0.2">
      <c r="A198" s="23">
        <v>41806</v>
      </c>
      <c r="B198" s="1">
        <v>-1.84E-2</v>
      </c>
      <c r="C198" s="1">
        <v>-1.2999999999999999E-2</v>
      </c>
      <c r="D198" s="1">
        <v>-1.66E-2</v>
      </c>
      <c r="E198" s="1">
        <v>0</v>
      </c>
      <c r="F198" s="1">
        <v>7.3000000000000001E-3</v>
      </c>
      <c r="G198" s="1">
        <v>-1.11E-2</v>
      </c>
    </row>
    <row r="199" spans="1:7" x14ac:dyDescent="0.2">
      <c r="A199" s="23">
        <v>41803</v>
      </c>
      <c r="B199" s="1">
        <v>2.3E-3</v>
      </c>
      <c r="C199" s="1">
        <v>-3.4099999999999998E-2</v>
      </c>
      <c r="D199" s="1">
        <v>-1.2999999999999999E-3</v>
      </c>
      <c r="E199" s="1">
        <v>-4.4000000000000003E-3</v>
      </c>
      <c r="F199" s="1">
        <v>-8.0999999999999996E-3</v>
      </c>
      <c r="G199" s="1">
        <v>8.3000000000000001E-3</v>
      </c>
    </row>
    <row r="200" spans="1:7" x14ac:dyDescent="0.2">
      <c r="A200" s="23">
        <v>41802</v>
      </c>
      <c r="B200" s="1">
        <v>1.44E-2</v>
      </c>
      <c r="C200" s="1">
        <v>-3.8199999999999998E-2</v>
      </c>
      <c r="D200" s="1">
        <v>0</v>
      </c>
      <c r="E200" s="1">
        <v>8.6999999999999994E-3</v>
      </c>
      <c r="F200" s="1">
        <v>-1.9E-3</v>
      </c>
      <c r="G200" s="1">
        <v>2.8E-3</v>
      </c>
    </row>
    <row r="201" spans="1:7" x14ac:dyDescent="0.2">
      <c r="A201" s="23">
        <v>41801</v>
      </c>
      <c r="B201" s="1">
        <v>-2.8999999999999998E-3</v>
      </c>
      <c r="C201" s="1">
        <v>2.3E-3</v>
      </c>
      <c r="D201" s="1">
        <v>1.9199999999999998E-2</v>
      </c>
      <c r="E201" s="1">
        <v>-1.52E-2</v>
      </c>
      <c r="F201" s="1">
        <v>3.8E-3</v>
      </c>
      <c r="G201" s="1">
        <v>-2.8E-3</v>
      </c>
    </row>
    <row r="202" spans="1:7" x14ac:dyDescent="0.2">
      <c r="A202" s="23">
        <v>41800</v>
      </c>
      <c r="B202" s="1">
        <v>1.8100000000000002E-2</v>
      </c>
      <c r="C202" s="1">
        <v>7.2800000000000004E-2</v>
      </c>
      <c r="D202" s="1">
        <v>-6.4000000000000003E-3</v>
      </c>
      <c r="E202" s="1">
        <v>-2.2000000000000001E-3</v>
      </c>
      <c r="F202" s="1">
        <v>1.43E-2</v>
      </c>
      <c r="G202" s="1">
        <v>-1.11E-2</v>
      </c>
    </row>
    <row r="203" spans="1:7" x14ac:dyDescent="0.2">
      <c r="A203" s="23">
        <v>41796</v>
      </c>
      <c r="B203" s="1">
        <v>5.3E-3</v>
      </c>
      <c r="C203" s="1">
        <v>-1.4E-2</v>
      </c>
      <c r="D203" s="1">
        <v>2.3300000000000001E-2</v>
      </c>
      <c r="E203" s="1">
        <v>2.2000000000000001E-3</v>
      </c>
      <c r="F203" s="1">
        <v>0</v>
      </c>
      <c r="G203" s="1">
        <v>-2.8E-3</v>
      </c>
    </row>
    <row r="204" spans="1:7" x14ac:dyDescent="0.2">
      <c r="A204" s="23">
        <v>41795</v>
      </c>
      <c r="B204" s="1">
        <v>-5.3E-3</v>
      </c>
      <c r="C204" s="1">
        <v>4.6899999999999997E-2</v>
      </c>
      <c r="D204" s="1">
        <v>1.5900000000000001E-2</v>
      </c>
      <c r="E204" s="1">
        <v>4.3E-3</v>
      </c>
      <c r="F204" s="1">
        <v>1.7299999999999999E-2</v>
      </c>
      <c r="G204" s="1">
        <v>5.4999999999999997E-3</v>
      </c>
    </row>
    <row r="205" spans="1:7" x14ac:dyDescent="0.2">
      <c r="A205" s="23">
        <v>41794</v>
      </c>
      <c r="B205" s="1">
        <v>-4.7000000000000002E-3</v>
      </c>
      <c r="C205" s="1">
        <v>1.0500000000000001E-2</v>
      </c>
      <c r="D205" s="1">
        <v>2.7E-2</v>
      </c>
      <c r="E205" s="1">
        <v>4.3E-3</v>
      </c>
      <c r="F205" s="1">
        <v>6.4000000000000003E-3</v>
      </c>
      <c r="G205" s="1">
        <v>1.3899999999999999E-2</v>
      </c>
    </row>
    <row r="206" spans="1:7" x14ac:dyDescent="0.2">
      <c r="A206" s="23">
        <v>41793</v>
      </c>
      <c r="B206" s="1">
        <v>-2.7699999999999999E-2</v>
      </c>
      <c r="C206" s="1">
        <v>4.1999999999999997E-3</v>
      </c>
      <c r="D206" s="1">
        <v>-6.7999999999999996E-3</v>
      </c>
      <c r="E206" s="1">
        <v>-2.2000000000000001E-3</v>
      </c>
      <c r="F206" s="1">
        <v>0</v>
      </c>
      <c r="G206" s="1">
        <v>-8.3999999999999995E-3</v>
      </c>
    </row>
    <row r="207" spans="1:7" x14ac:dyDescent="0.2">
      <c r="A207" s="23">
        <v>41792</v>
      </c>
      <c r="B207" s="1">
        <v>3.4200000000000001E-2</v>
      </c>
      <c r="C207" s="1">
        <v>6.0699999999999997E-2</v>
      </c>
      <c r="D207" s="1">
        <v>2.06E-2</v>
      </c>
      <c r="E207" s="1">
        <v>4.4000000000000003E-3</v>
      </c>
      <c r="F207" s="1">
        <v>0</v>
      </c>
      <c r="G207" s="1">
        <v>-1.38E-2</v>
      </c>
    </row>
    <row r="208" spans="1:7" x14ac:dyDescent="0.2">
      <c r="A208" s="23">
        <v>41789</v>
      </c>
      <c r="B208" s="1">
        <v>2.69E-2</v>
      </c>
      <c r="C208" s="1">
        <v>-2.9700000000000001E-2</v>
      </c>
      <c r="D208" s="1">
        <v>-6.8999999999999999E-3</v>
      </c>
      <c r="E208" s="1">
        <v>2.4299999999999999E-2</v>
      </c>
      <c r="F208" s="1">
        <v>-1.11E-2</v>
      </c>
      <c r="G208" s="1">
        <v>-2.7000000000000001E-3</v>
      </c>
    </row>
    <row r="209" spans="1:7" x14ac:dyDescent="0.2">
      <c r="A209" s="23">
        <v>41788</v>
      </c>
      <c r="B209" s="1">
        <v>-2.0400000000000001E-2</v>
      </c>
      <c r="C209" s="1">
        <v>-2.2499999999999999E-2</v>
      </c>
      <c r="D209" s="1">
        <v>-2.5899999999999999E-2</v>
      </c>
      <c r="E209" s="1">
        <v>6.7000000000000002E-3</v>
      </c>
      <c r="F209" s="1">
        <v>0</v>
      </c>
      <c r="G209" s="1">
        <v>-2.9600000000000001E-2</v>
      </c>
    </row>
    <row r="210" spans="1:7" x14ac:dyDescent="0.2">
      <c r="A210" s="23">
        <v>41787</v>
      </c>
      <c r="B210" s="1">
        <v>-1.7600000000000001E-2</v>
      </c>
      <c r="C210" s="1">
        <v>4.1399999999999999E-2</v>
      </c>
      <c r="D210" s="1">
        <v>5.4000000000000003E-3</v>
      </c>
      <c r="E210" s="1">
        <v>6.7999999999999996E-3</v>
      </c>
      <c r="F210" s="1">
        <v>-8.0000000000000004E-4</v>
      </c>
      <c r="G210" s="1">
        <v>1.34E-2</v>
      </c>
    </row>
    <row r="211" spans="1:7" x14ac:dyDescent="0.2">
      <c r="A211" s="23">
        <v>41786</v>
      </c>
      <c r="B211" s="1">
        <v>8.8000000000000005E-3</v>
      </c>
      <c r="C211" s="1">
        <v>-2.64E-2</v>
      </c>
      <c r="D211" s="1">
        <v>9.4999999999999998E-3</v>
      </c>
      <c r="E211" s="1">
        <v>9.1000000000000004E-3</v>
      </c>
      <c r="F211" s="1">
        <v>0</v>
      </c>
      <c r="G211" s="1">
        <v>4.9599999999999998E-2</v>
      </c>
    </row>
    <row r="212" spans="1:7" x14ac:dyDescent="0.2">
      <c r="A212" s="23">
        <v>41785</v>
      </c>
      <c r="B212" s="1">
        <v>6.4999999999999997E-3</v>
      </c>
      <c r="C212" s="1">
        <v>-2.2000000000000001E-3</v>
      </c>
      <c r="D212" s="1">
        <v>1.4E-3</v>
      </c>
      <c r="E212" s="1">
        <v>1.61E-2</v>
      </c>
      <c r="F212" s="1">
        <v>0</v>
      </c>
      <c r="G212" s="1">
        <v>1.4200000000000001E-2</v>
      </c>
    </row>
    <row r="213" spans="1:7" x14ac:dyDescent="0.2">
      <c r="A213" s="23">
        <v>41782</v>
      </c>
      <c r="B213" s="1">
        <v>-3.5000000000000001E-3</v>
      </c>
      <c r="C213" s="1">
        <v>2.5000000000000001E-2</v>
      </c>
      <c r="D213" s="1">
        <v>1.24E-2</v>
      </c>
      <c r="E213" s="1">
        <v>2.3E-3</v>
      </c>
      <c r="F213" s="1">
        <v>4.4000000000000003E-3</v>
      </c>
      <c r="G213" s="1">
        <v>2.9100000000000001E-2</v>
      </c>
    </row>
    <row r="214" spans="1:7" x14ac:dyDescent="0.2">
      <c r="A214" s="23">
        <v>41781</v>
      </c>
      <c r="B214" s="1">
        <v>5.9999999999999995E-4</v>
      </c>
      <c r="C214" s="1">
        <v>5.2400000000000002E-2</v>
      </c>
      <c r="D214" s="1">
        <v>5.4999999999999997E-3</v>
      </c>
      <c r="E214" s="1">
        <v>0</v>
      </c>
      <c r="F214" s="1">
        <v>0</v>
      </c>
      <c r="G214" s="1">
        <v>1.7899999999999999E-2</v>
      </c>
    </row>
    <row r="215" spans="1:7" x14ac:dyDescent="0.2">
      <c r="A215" s="23">
        <v>41780</v>
      </c>
      <c r="B215" s="1">
        <v>5.3E-3</v>
      </c>
      <c r="C215" s="1">
        <v>3.2300000000000002E-2</v>
      </c>
      <c r="D215" s="1">
        <v>-8.3000000000000001E-3</v>
      </c>
      <c r="E215" s="1">
        <v>2.3E-3</v>
      </c>
      <c r="F215" s="1">
        <v>-0.02</v>
      </c>
      <c r="G215" s="1">
        <v>-3.0000000000000001E-3</v>
      </c>
    </row>
    <row r="216" spans="1:7" x14ac:dyDescent="0.2">
      <c r="A216" s="23">
        <v>41779</v>
      </c>
      <c r="B216" s="1">
        <v>1.2500000000000001E-2</v>
      </c>
      <c r="C216" s="1">
        <v>5.8700000000000002E-2</v>
      </c>
      <c r="D216" s="1">
        <v>1.3899999999999999E-2</v>
      </c>
      <c r="E216" s="1">
        <v>3.3300000000000003E-2</v>
      </c>
      <c r="F216" s="1">
        <v>3.9699999999999999E-2</v>
      </c>
      <c r="G216" s="1">
        <v>2.7300000000000001E-2</v>
      </c>
    </row>
    <row r="217" spans="1:7" x14ac:dyDescent="0.2">
      <c r="A217" s="23">
        <v>41778</v>
      </c>
      <c r="B217" s="1">
        <v>-1.0800000000000001E-2</v>
      </c>
      <c r="C217" s="1">
        <v>3.0999999999999999E-3</v>
      </c>
      <c r="D217" s="1">
        <v>9.7999999999999997E-3</v>
      </c>
      <c r="E217" s="1">
        <v>9.7000000000000003E-3</v>
      </c>
      <c r="F217" s="1">
        <v>-8.0999999999999996E-3</v>
      </c>
      <c r="G217" s="1">
        <v>0</v>
      </c>
    </row>
    <row r="218" spans="1:7" x14ac:dyDescent="0.2">
      <c r="A218" s="23">
        <v>41775</v>
      </c>
      <c r="B218" s="1">
        <v>-2.81E-2</v>
      </c>
      <c r="C218" s="1">
        <v>-7.6200000000000004E-2</v>
      </c>
      <c r="D218" s="1">
        <v>-2.23E-2</v>
      </c>
      <c r="E218" s="1">
        <v>-3.1199999999999999E-2</v>
      </c>
      <c r="F218" s="1">
        <v>1.09E-2</v>
      </c>
      <c r="G218" s="1">
        <v>-1.83E-2</v>
      </c>
    </row>
    <row r="219" spans="1:7" x14ac:dyDescent="0.2">
      <c r="A219" s="23">
        <v>41774</v>
      </c>
      <c r="B219" s="1">
        <v>-7.4999999999999997E-3</v>
      </c>
      <c r="C219" s="1">
        <v>-5.0599999999999999E-2</v>
      </c>
      <c r="D219" s="1">
        <v>-2.3199999999999998E-2</v>
      </c>
      <c r="E219" s="1">
        <v>0</v>
      </c>
      <c r="F219" s="1">
        <v>-1.4500000000000001E-2</v>
      </c>
      <c r="G219" s="1">
        <v>-1.7999999999999999E-2</v>
      </c>
    </row>
    <row r="220" spans="1:7" x14ac:dyDescent="0.2">
      <c r="A220" s="23">
        <v>41773</v>
      </c>
      <c r="B220" s="1">
        <v>-4.0000000000000001E-3</v>
      </c>
      <c r="C220" s="1">
        <v>1.78E-2</v>
      </c>
      <c r="D220" s="1">
        <v>0</v>
      </c>
      <c r="E220" s="1">
        <v>0</v>
      </c>
      <c r="F220" s="1">
        <v>8.0000000000000004E-4</v>
      </c>
      <c r="G220" s="1">
        <v>1.1900000000000001E-2</v>
      </c>
    </row>
    <row r="221" spans="1:7" x14ac:dyDescent="0.2">
      <c r="A221" s="23">
        <v>41772</v>
      </c>
      <c r="B221" s="1">
        <v>6.3E-3</v>
      </c>
      <c r="C221" s="1">
        <v>-2.01E-2</v>
      </c>
      <c r="D221" s="1">
        <v>0</v>
      </c>
      <c r="E221" s="1">
        <v>-7.1000000000000004E-3</v>
      </c>
      <c r="F221" s="1">
        <v>-1.1999999999999999E-3</v>
      </c>
      <c r="G221" s="1">
        <v>0</v>
      </c>
    </row>
    <row r="222" spans="1:7" x14ac:dyDescent="0.2">
      <c r="A222" s="23">
        <v>41771</v>
      </c>
      <c r="B222" s="1">
        <v>-7.4000000000000003E-3</v>
      </c>
      <c r="C222" s="1">
        <v>-5.11E-2</v>
      </c>
      <c r="D222" s="1">
        <v>-3.1899999999999998E-2</v>
      </c>
      <c r="E222" s="1">
        <v>-4.7000000000000002E-3</v>
      </c>
      <c r="F222" s="1">
        <v>0</v>
      </c>
      <c r="G222" s="1">
        <v>-1.7899999999999999E-2</v>
      </c>
    </row>
    <row r="223" spans="1:7" x14ac:dyDescent="0.2">
      <c r="A223" s="23">
        <v>41768</v>
      </c>
      <c r="B223" s="1">
        <v>-1.5900000000000001E-2</v>
      </c>
      <c r="C223" s="1">
        <v>-1.2800000000000001E-2</v>
      </c>
      <c r="D223" s="1">
        <v>1.0500000000000001E-2</v>
      </c>
      <c r="E223" s="1">
        <v>9.4000000000000004E-3</v>
      </c>
      <c r="F223" s="1">
        <v>0</v>
      </c>
      <c r="G223" s="1">
        <v>-1.17E-2</v>
      </c>
    </row>
    <row r="224" spans="1:7" x14ac:dyDescent="0.2">
      <c r="A224" s="23">
        <v>41767</v>
      </c>
      <c r="B224" s="1">
        <v>2.8E-3</v>
      </c>
      <c r="C224" s="1">
        <v>1.9300000000000001E-2</v>
      </c>
      <c r="D224" s="1">
        <v>-1.5699999999999999E-2</v>
      </c>
      <c r="E224" s="1">
        <v>-2.3999999999999998E-3</v>
      </c>
      <c r="F224" s="1">
        <v>1.5299999999999999E-2</v>
      </c>
      <c r="G224" s="1">
        <v>-1.7299999999999999E-2</v>
      </c>
    </row>
    <row r="225" spans="1:7" x14ac:dyDescent="0.2">
      <c r="A225" s="23">
        <v>41766</v>
      </c>
      <c r="B225" s="1">
        <v>1.4800000000000001E-2</v>
      </c>
      <c r="C225" s="1">
        <v>-1.4999999999999999E-2</v>
      </c>
      <c r="D225" s="1">
        <v>2.7699999999999999E-2</v>
      </c>
      <c r="E225" s="1">
        <v>0</v>
      </c>
      <c r="F225" s="1">
        <v>-1.5299999999999999E-2</v>
      </c>
      <c r="G225" s="1">
        <v>3.5000000000000003E-2</v>
      </c>
    </row>
    <row r="226" spans="1:7" x14ac:dyDescent="0.2">
      <c r="A226" s="23">
        <v>41765</v>
      </c>
      <c r="B226" s="1">
        <v>-6.3E-3</v>
      </c>
      <c r="C226" s="1">
        <v>5.4999999999999997E-3</v>
      </c>
      <c r="D226" s="1">
        <v>4.0000000000000001E-3</v>
      </c>
      <c r="E226" s="1">
        <v>0</v>
      </c>
      <c r="F226" s="1">
        <v>0</v>
      </c>
      <c r="G226" s="1">
        <v>8.8999999999999999E-3</v>
      </c>
    </row>
    <row r="227" spans="1:7" x14ac:dyDescent="0.2">
      <c r="A227" s="23">
        <v>41764</v>
      </c>
      <c r="B227" s="1">
        <v>-2.8000000000000001E-2</v>
      </c>
      <c r="C227" s="1">
        <v>3.3500000000000002E-2</v>
      </c>
      <c r="D227" s="1">
        <v>4.0000000000000001E-3</v>
      </c>
      <c r="E227" s="1">
        <v>0</v>
      </c>
      <c r="F227" s="1">
        <v>0</v>
      </c>
      <c r="G227" s="1">
        <v>8.9999999999999993E-3</v>
      </c>
    </row>
    <row r="228" spans="1:7" x14ac:dyDescent="0.2">
      <c r="A228" s="23">
        <v>41761</v>
      </c>
      <c r="B228" s="1">
        <v>-2.8E-3</v>
      </c>
      <c r="C228" s="1">
        <v>-4.4000000000000003E-3</v>
      </c>
      <c r="D228" s="1">
        <v>-3.5700000000000003E-2</v>
      </c>
      <c r="E228" s="1">
        <v>0</v>
      </c>
      <c r="F228" s="1">
        <v>-2.8E-3</v>
      </c>
      <c r="G228" s="1">
        <v>1.52E-2</v>
      </c>
    </row>
    <row r="229" spans="1:7" x14ac:dyDescent="0.2">
      <c r="A229" s="23">
        <v>41759</v>
      </c>
      <c r="B229" s="1">
        <v>2.8E-3</v>
      </c>
      <c r="C229" s="1">
        <v>4.1399999999999999E-2</v>
      </c>
      <c r="D229" s="1">
        <v>1.3100000000000001E-2</v>
      </c>
      <c r="E229" s="1">
        <v>1.9E-2</v>
      </c>
      <c r="F229" s="1">
        <v>0</v>
      </c>
      <c r="G229" s="1">
        <v>2.8000000000000001E-2</v>
      </c>
    </row>
    <row r="230" spans="1:7" x14ac:dyDescent="0.2">
      <c r="A230" s="23">
        <v>41758</v>
      </c>
      <c r="B230" s="1">
        <v>-4.4000000000000003E-3</v>
      </c>
      <c r="C230" s="1">
        <v>-4.1000000000000003E-3</v>
      </c>
      <c r="D230" s="1">
        <v>-1.2999999999999999E-3</v>
      </c>
      <c r="E230" s="1">
        <v>2.3999999999999998E-3</v>
      </c>
      <c r="F230" s="1">
        <v>2.8E-3</v>
      </c>
      <c r="G230" s="1">
        <v>3.2000000000000002E-3</v>
      </c>
    </row>
    <row r="231" spans="1:7" x14ac:dyDescent="0.2">
      <c r="A231" s="23">
        <v>41757</v>
      </c>
      <c r="B231" s="1">
        <v>-6.0000000000000001E-3</v>
      </c>
      <c r="C231" s="1">
        <v>-3.1899999999999998E-2</v>
      </c>
      <c r="D231" s="1">
        <v>-1.3100000000000001E-2</v>
      </c>
      <c r="E231" s="1">
        <v>-9.5999999999999992E-3</v>
      </c>
      <c r="F231" s="1">
        <v>-2E-3</v>
      </c>
      <c r="G231" s="1">
        <v>-1.8800000000000001E-2</v>
      </c>
    </row>
    <row r="232" spans="1:7" x14ac:dyDescent="0.2">
      <c r="A232" s="23">
        <v>41754</v>
      </c>
      <c r="B232" s="1">
        <v>2.5999999999999999E-2</v>
      </c>
      <c r="C232" s="1">
        <v>-1.0999999999999999E-2</v>
      </c>
      <c r="D232" s="1">
        <v>-6.4999999999999997E-3</v>
      </c>
      <c r="E232" s="1">
        <v>2.3999999999999998E-3</v>
      </c>
      <c r="F232" s="1">
        <v>-2.3999999999999998E-3</v>
      </c>
      <c r="G232" s="1">
        <v>0</v>
      </c>
    </row>
    <row r="233" spans="1:7" x14ac:dyDescent="0.2">
      <c r="A233" s="23">
        <v>41753</v>
      </c>
      <c r="B233" s="1">
        <v>-6.1999999999999998E-3</v>
      </c>
      <c r="C233" s="1">
        <v>2.12E-2</v>
      </c>
      <c r="D233" s="1">
        <v>6.4999999999999997E-3</v>
      </c>
      <c r="E233" s="1">
        <v>0</v>
      </c>
      <c r="F233" s="1">
        <v>-3.5999999999999999E-3</v>
      </c>
      <c r="G233" s="1">
        <v>-3.0999999999999999E-3</v>
      </c>
    </row>
    <row r="234" spans="1:7" x14ac:dyDescent="0.2">
      <c r="A234" s="23">
        <v>41752</v>
      </c>
      <c r="B234" s="1">
        <v>-2.86E-2</v>
      </c>
      <c r="C234" s="1">
        <v>-0.03</v>
      </c>
      <c r="D234" s="1">
        <v>-6.4999999999999997E-3</v>
      </c>
      <c r="E234" s="1">
        <v>0</v>
      </c>
      <c r="F234" s="1">
        <v>8.0000000000000002E-3</v>
      </c>
      <c r="G234" s="1">
        <v>-3.0999999999999999E-3</v>
      </c>
    </row>
    <row r="235" spans="1:7" x14ac:dyDescent="0.2">
      <c r="A235" s="23">
        <v>41751</v>
      </c>
      <c r="B235" s="1">
        <v>2.2000000000000001E-3</v>
      </c>
      <c r="C235" s="1">
        <v>-1.4200000000000001E-2</v>
      </c>
      <c r="D235" s="1">
        <v>6.4999999999999997E-3</v>
      </c>
      <c r="E235" s="1">
        <v>2.3999999999999998E-3</v>
      </c>
      <c r="F235" s="1">
        <v>0</v>
      </c>
      <c r="G235" s="1">
        <v>-6.1999999999999998E-3</v>
      </c>
    </row>
    <row r="236" spans="1:7" x14ac:dyDescent="0.2">
      <c r="A236" s="23">
        <v>41746</v>
      </c>
      <c r="B236" s="1">
        <v>6.0000000000000001E-3</v>
      </c>
      <c r="C236" s="1">
        <v>8.3000000000000004E-2</v>
      </c>
      <c r="D236" s="1">
        <v>2.23E-2</v>
      </c>
      <c r="E236" s="1">
        <v>4.7999999999999996E-3</v>
      </c>
      <c r="F236" s="1">
        <v>0</v>
      </c>
      <c r="G236" s="1">
        <v>3.4299999999999997E-2</v>
      </c>
    </row>
    <row r="237" spans="1:7" x14ac:dyDescent="0.2">
      <c r="A237" s="23">
        <v>41745</v>
      </c>
      <c r="B237" s="1">
        <v>1.21E-2</v>
      </c>
      <c r="C237" s="1">
        <v>-2.3E-2</v>
      </c>
      <c r="D237" s="1">
        <v>2.2800000000000001E-2</v>
      </c>
      <c r="E237" s="1">
        <v>1.4500000000000001E-2</v>
      </c>
      <c r="F237" s="1">
        <v>4.0000000000000001E-3</v>
      </c>
      <c r="G237" s="1">
        <v>-3.2000000000000002E-3</v>
      </c>
    </row>
    <row r="238" spans="1:7" x14ac:dyDescent="0.2">
      <c r="A238" s="23">
        <v>41744</v>
      </c>
      <c r="B238" s="1">
        <v>3.8999999999999998E-3</v>
      </c>
      <c r="C238" s="1">
        <v>-4.0099999999999997E-2</v>
      </c>
      <c r="D238" s="1">
        <v>-6.7999999999999996E-3</v>
      </c>
      <c r="E238" s="1">
        <v>-4.8999999999999998E-3</v>
      </c>
      <c r="F238" s="1">
        <v>0</v>
      </c>
      <c r="G238" s="1">
        <v>-3.2000000000000002E-3</v>
      </c>
    </row>
    <row r="239" spans="1:7" x14ac:dyDescent="0.2">
      <c r="A239" s="23">
        <v>41743</v>
      </c>
      <c r="B239" s="1">
        <v>8.8999999999999999E-3</v>
      </c>
      <c r="C239" s="1">
        <v>8.9999999999999998E-4</v>
      </c>
      <c r="D239" s="1">
        <v>-1.2999999999999999E-3</v>
      </c>
      <c r="E239" s="1">
        <v>-7.3000000000000001E-3</v>
      </c>
      <c r="F239" s="1">
        <v>-3.5999999999999999E-3</v>
      </c>
      <c r="G239" s="1">
        <v>-2.18E-2</v>
      </c>
    </row>
    <row r="240" spans="1:7" x14ac:dyDescent="0.2">
      <c r="A240" s="23">
        <v>41740</v>
      </c>
      <c r="B240" s="1">
        <v>-1.67E-2</v>
      </c>
      <c r="C240" s="1">
        <v>-7.4000000000000003E-3</v>
      </c>
      <c r="D240" s="1">
        <v>9.4999999999999998E-3</v>
      </c>
      <c r="E240" s="1">
        <v>-1.2E-2</v>
      </c>
      <c r="F240" s="1">
        <v>-2.2200000000000001E-2</v>
      </c>
      <c r="G240" s="1">
        <v>-1.5299999999999999E-2</v>
      </c>
    </row>
    <row r="241" spans="1:7" x14ac:dyDescent="0.2">
      <c r="A241" s="23">
        <v>41739</v>
      </c>
      <c r="B241" s="1">
        <v>1.1000000000000001E-3</v>
      </c>
      <c r="C241" s="1">
        <v>-4.3E-3</v>
      </c>
      <c r="D241" s="1">
        <v>-2.7000000000000001E-3</v>
      </c>
      <c r="E241" s="1">
        <v>0</v>
      </c>
      <c r="F241" s="1">
        <v>-2.1299999999999999E-2</v>
      </c>
      <c r="G241" s="1">
        <v>-6.4699999999999994E-2</v>
      </c>
    </row>
    <row r="242" spans="1:7" x14ac:dyDescent="0.2">
      <c r="A242" s="23">
        <v>41738</v>
      </c>
      <c r="B242" s="1">
        <v>-1.1000000000000001E-3</v>
      </c>
      <c r="C242" s="1">
        <v>-2.2599999999999999E-2</v>
      </c>
      <c r="D242" s="1">
        <v>1.6400000000000001E-2</v>
      </c>
      <c r="E242" s="1">
        <v>4.7999999999999996E-3</v>
      </c>
      <c r="F242" s="1">
        <v>-8.0000000000000002E-3</v>
      </c>
      <c r="G242" s="1">
        <v>2.8999999999999998E-3</v>
      </c>
    </row>
    <row r="243" spans="1:7" x14ac:dyDescent="0.2">
      <c r="A243" s="23">
        <v>41737</v>
      </c>
      <c r="B243" s="1">
        <v>2.8E-3</v>
      </c>
      <c r="C243" s="1">
        <v>3.3999999999999998E-3</v>
      </c>
      <c r="D243" s="1">
        <v>-2.3199999999999998E-2</v>
      </c>
      <c r="E243" s="1">
        <v>-2.3999999999999998E-3</v>
      </c>
      <c r="F243" s="1">
        <v>0</v>
      </c>
      <c r="G243" s="1">
        <v>8.6E-3</v>
      </c>
    </row>
    <row r="244" spans="1:7" x14ac:dyDescent="0.2">
      <c r="A244" s="23">
        <v>41736</v>
      </c>
      <c r="B244" s="1">
        <v>8.3000000000000001E-3</v>
      </c>
      <c r="C244" s="1">
        <v>-2.06E-2</v>
      </c>
      <c r="D244" s="1">
        <v>4.1000000000000003E-3</v>
      </c>
      <c r="E244" s="1">
        <v>-4.7999999999999996E-3</v>
      </c>
      <c r="F244" s="1">
        <v>1.15E-2</v>
      </c>
      <c r="G244" s="1">
        <v>0</v>
      </c>
    </row>
    <row r="245" spans="1:7" x14ac:dyDescent="0.2">
      <c r="A245" s="23">
        <v>41733</v>
      </c>
      <c r="B245" s="1">
        <v>1.06E-2</v>
      </c>
      <c r="C245" s="1">
        <v>-4.5999999999999999E-3</v>
      </c>
      <c r="D245" s="1">
        <v>-2.1399999999999999E-2</v>
      </c>
      <c r="E245" s="1">
        <v>4.7999999999999996E-3</v>
      </c>
      <c r="F245" s="1">
        <v>2.3E-3</v>
      </c>
      <c r="G245" s="1">
        <v>1.1599999999999999E-2</v>
      </c>
    </row>
    <row r="246" spans="1:7" x14ac:dyDescent="0.2">
      <c r="A246" s="23">
        <v>41732</v>
      </c>
      <c r="B246" s="1">
        <v>-2.12E-2</v>
      </c>
      <c r="C246" s="1">
        <v>-5.9400000000000001E-2</v>
      </c>
      <c r="D246" s="1">
        <v>-1.1900000000000001E-2</v>
      </c>
      <c r="E246" s="1">
        <v>-1.89E-2</v>
      </c>
      <c r="F246" s="1">
        <v>-2.1000000000000001E-2</v>
      </c>
      <c r="G246" s="1">
        <v>-2.0199999999999999E-2</v>
      </c>
    </row>
    <row r="247" spans="1:7" x14ac:dyDescent="0.2">
      <c r="A247" s="23">
        <v>41731</v>
      </c>
      <c r="B247" s="1">
        <v>-3.3E-3</v>
      </c>
      <c r="C247" s="1">
        <v>-2.7000000000000001E-3</v>
      </c>
      <c r="D247" s="1">
        <v>-1.43E-2</v>
      </c>
      <c r="E247" s="1">
        <v>1.18E-2</v>
      </c>
      <c r="F247" s="1">
        <v>4.8300000000000003E-2</v>
      </c>
      <c r="G247" s="1">
        <v>0</v>
      </c>
    </row>
    <row r="248" spans="1:7" x14ac:dyDescent="0.2">
      <c r="A248" s="23">
        <v>41730</v>
      </c>
      <c r="B248" s="1">
        <v>1.0999999999999999E-2</v>
      </c>
      <c r="C248" s="1">
        <v>1.41E-2</v>
      </c>
      <c r="D248" s="1">
        <v>1.2999999999999999E-2</v>
      </c>
      <c r="E248" s="1">
        <v>-4.7000000000000002E-3</v>
      </c>
      <c r="F248" s="1">
        <v>-2.93E-2</v>
      </c>
      <c r="G248" s="1">
        <v>-2.8999999999999998E-3</v>
      </c>
    </row>
    <row r="249" spans="1:7" x14ac:dyDescent="0.2">
      <c r="A249" s="23">
        <v>41729</v>
      </c>
      <c r="B249" s="1">
        <v>-1.38E-2</v>
      </c>
      <c r="C249" s="1">
        <v>1.6000000000000001E-3</v>
      </c>
      <c r="D249" s="1">
        <v>9.1999999999999998E-3</v>
      </c>
      <c r="E249" s="1">
        <v>7.1000000000000004E-3</v>
      </c>
      <c r="F249" s="1">
        <v>0</v>
      </c>
      <c r="G249" s="1">
        <v>0</v>
      </c>
    </row>
  </sheetData>
  <scenarios current="0">
    <scenario name="l" count="6" user="antonis vasilakis" comment="Created by antonis vasilakis on 4/25/2015">
      <inputCells r="L23" val="0" numFmtId="9"/>
      <inputCells r="L24" val="0" numFmtId="9"/>
      <inputCells r="L25" val="0" numFmtId="9"/>
      <inputCells r="L26" val="0" numFmtId="9"/>
      <inputCells r="L27" val="0" numFmtId="9"/>
      <inputCells r="L28" val="0" numFmtId="9"/>
    </scenario>
  </scenarios>
  <mergeCells count="3">
    <mergeCell ref="J18:N18"/>
    <mergeCell ref="K22:N22"/>
    <mergeCell ref="I18:I19"/>
  </mergeCells>
  <conditionalFormatting sqref="B2:G249">
    <cfRule type="cellIs" dxfId="68" priority="1" operator="lessThan">
      <formula>0</formula>
    </cfRule>
    <cfRule type="cellIs" dxfId="67" priority="2" operator="greaterThan">
      <formula>0</formula>
    </cfRule>
  </conditionalFormatting>
  <pageMargins left="0.7" right="0.7" top="0.75" bottom="0.75" header="0.3" footer="0.3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Y252"/>
  <sheetViews>
    <sheetView topLeftCell="F1" zoomScale="60" zoomScaleNormal="60" zoomScalePageLayoutView="60" workbookViewId="0">
      <selection activeCell="N39" sqref="N39"/>
    </sheetView>
  </sheetViews>
  <sheetFormatPr baseColWidth="10" defaultColWidth="8.83203125" defaultRowHeight="15" x14ac:dyDescent="0.2"/>
  <cols>
    <col min="1" max="6" width="14.6640625" style="82" customWidth="1"/>
    <col min="7" max="7" width="8.83203125" style="82"/>
    <col min="8" max="8" width="28.33203125" style="82" bestFit="1" customWidth="1"/>
    <col min="9" max="11" width="18.6640625" style="82" customWidth="1"/>
    <col min="12" max="12" width="7.1640625" style="82" bestFit="1" customWidth="1"/>
    <col min="13" max="13" width="8.83203125" style="82"/>
    <col min="14" max="19" width="14.6640625" style="82" customWidth="1"/>
    <col min="20" max="20" width="8.83203125" style="82"/>
    <col min="21" max="21" width="28.6640625" style="82" customWidth="1"/>
    <col min="22" max="24" width="18.6640625" style="82" customWidth="1"/>
    <col min="25" max="16384" width="8.83203125" style="82"/>
  </cols>
  <sheetData>
    <row r="1" spans="1:25" x14ac:dyDescent="0.2">
      <c r="A1" s="150" t="s">
        <v>11</v>
      </c>
      <c r="B1" s="150"/>
      <c r="C1" s="150"/>
      <c r="D1" s="150"/>
      <c r="E1" s="150"/>
      <c r="F1" s="150"/>
      <c r="H1" s="207" t="s">
        <v>118</v>
      </c>
      <c r="I1" s="105"/>
      <c r="J1" s="85"/>
      <c r="K1" s="85"/>
      <c r="L1" s="86"/>
      <c r="N1" s="150" t="s">
        <v>73</v>
      </c>
      <c r="O1" s="150"/>
      <c r="P1" s="150"/>
      <c r="Q1" s="150"/>
      <c r="R1" s="150"/>
      <c r="S1" s="150"/>
      <c r="U1" s="207" t="s">
        <v>118</v>
      </c>
      <c r="V1" s="85"/>
      <c r="W1" s="85"/>
      <c r="X1" s="85"/>
      <c r="Y1" s="86"/>
    </row>
    <row r="2" spans="1:25" ht="15.75" customHeight="1" x14ac:dyDescent="0.2">
      <c r="A2" s="150"/>
      <c r="B2" s="150"/>
      <c r="C2" s="150"/>
      <c r="D2" s="150"/>
      <c r="E2" s="150"/>
      <c r="F2" s="150"/>
      <c r="H2" s="208"/>
      <c r="I2" s="106"/>
      <c r="J2" s="87"/>
      <c r="K2" s="87"/>
      <c r="L2" s="88"/>
      <c r="N2" s="150"/>
      <c r="O2" s="150"/>
      <c r="P2" s="150"/>
      <c r="Q2" s="150"/>
      <c r="R2" s="150"/>
      <c r="S2" s="150"/>
      <c r="U2" s="208"/>
      <c r="V2" s="87"/>
      <c r="W2" s="87"/>
      <c r="X2" s="87"/>
      <c r="Y2" s="88"/>
    </row>
    <row r="3" spans="1:25" ht="15" customHeight="1" thickBot="1" x14ac:dyDescent="0.25">
      <c r="A3" s="151" t="s">
        <v>112</v>
      </c>
      <c r="B3" s="150" t="s">
        <v>113</v>
      </c>
      <c r="C3" s="150" t="s">
        <v>114</v>
      </c>
      <c r="D3" s="150" t="s">
        <v>115</v>
      </c>
      <c r="E3" s="150" t="s">
        <v>116</v>
      </c>
      <c r="F3" s="150" t="s">
        <v>117</v>
      </c>
      <c r="H3" s="89"/>
      <c r="I3" s="87"/>
      <c r="J3" s="87"/>
      <c r="K3" s="87"/>
      <c r="L3" s="88"/>
      <c r="N3" s="151" t="s">
        <v>112</v>
      </c>
      <c r="O3" s="150" t="s">
        <v>113</v>
      </c>
      <c r="P3" s="150" t="s">
        <v>114</v>
      </c>
      <c r="Q3" s="150" t="s">
        <v>115</v>
      </c>
      <c r="R3" s="150" t="s">
        <v>116</v>
      </c>
      <c r="S3" s="150" t="s">
        <v>117</v>
      </c>
      <c r="U3" s="89"/>
      <c r="V3" s="87"/>
      <c r="W3" s="87"/>
      <c r="X3" s="87"/>
      <c r="Y3" s="88"/>
    </row>
    <row r="4" spans="1:25" x14ac:dyDescent="0.2">
      <c r="A4" s="151"/>
      <c r="B4" s="150"/>
      <c r="C4" s="150"/>
      <c r="D4" s="150"/>
      <c r="E4" s="150"/>
      <c r="F4" s="150"/>
      <c r="H4" s="26" t="s">
        <v>121</v>
      </c>
      <c r="I4" s="128"/>
      <c r="J4" s="87"/>
      <c r="K4" s="87"/>
      <c r="L4" s="88"/>
      <c r="N4" s="151"/>
      <c r="O4" s="150"/>
      <c r="P4" s="150"/>
      <c r="Q4" s="150"/>
      <c r="R4" s="150"/>
      <c r="S4" s="150"/>
      <c r="U4" s="26" t="s">
        <v>121</v>
      </c>
      <c r="V4" s="128"/>
      <c r="W4" s="87"/>
      <c r="X4" s="87"/>
      <c r="Y4" s="88"/>
    </row>
    <row r="5" spans="1:25" x14ac:dyDescent="0.2">
      <c r="A5" s="23">
        <v>42093</v>
      </c>
      <c r="B5" s="24">
        <v>5.7</v>
      </c>
      <c r="C5" s="24">
        <v>5.79</v>
      </c>
      <c r="D5" s="1">
        <v>-1.55E-2</v>
      </c>
      <c r="E5" s="1">
        <f>LN(B5/C5)</f>
        <v>-1.5666116744399352E-2</v>
      </c>
      <c r="F5" s="25">
        <v>3000</v>
      </c>
      <c r="H5" s="27" t="s">
        <v>124</v>
      </c>
      <c r="I5" s="35">
        <v>0.39786780643474068</v>
      </c>
      <c r="J5" s="87"/>
      <c r="K5" s="87"/>
      <c r="L5" s="88"/>
      <c r="N5" s="23">
        <v>42093</v>
      </c>
      <c r="O5" s="100">
        <v>1.01</v>
      </c>
      <c r="P5" s="100">
        <v>1.08</v>
      </c>
      <c r="Q5" s="1">
        <v>-6.4799999999999996E-2</v>
      </c>
      <c r="R5" s="1">
        <f>LN(O5/P5)</f>
        <v>-6.7010710282960309E-2</v>
      </c>
      <c r="S5" s="25">
        <v>8046</v>
      </c>
      <c r="U5" s="27" t="s">
        <v>124</v>
      </c>
      <c r="V5" s="35">
        <v>0.34368944295820486</v>
      </c>
      <c r="W5" s="87"/>
      <c r="X5" s="87"/>
      <c r="Y5" s="88"/>
    </row>
    <row r="6" spans="1:25" x14ac:dyDescent="0.2">
      <c r="A6" s="23">
        <v>42090</v>
      </c>
      <c r="B6" s="24">
        <v>5.79</v>
      </c>
      <c r="C6" s="24">
        <v>5.75</v>
      </c>
      <c r="D6" s="1">
        <v>7.0000000000000001E-3</v>
      </c>
      <c r="E6" s="1">
        <f t="shared" ref="E6:E69" si="0">LN(B6/C6)</f>
        <v>6.9324367756448957E-3</v>
      </c>
      <c r="F6" s="25">
        <v>4647</v>
      </c>
      <c r="H6" s="27" t="s">
        <v>125</v>
      </c>
      <c r="I6" s="35">
        <v>0.15829879139719227</v>
      </c>
      <c r="J6" s="87"/>
      <c r="K6" s="87"/>
      <c r="L6" s="88"/>
      <c r="N6" s="23">
        <v>42090</v>
      </c>
      <c r="O6" s="100">
        <v>1.08</v>
      </c>
      <c r="P6" s="100">
        <v>1.06</v>
      </c>
      <c r="Q6" s="1">
        <v>1.89E-2</v>
      </c>
      <c r="R6" s="1">
        <f t="shared" ref="R6:R69" si="1">LN(O6/P6)</f>
        <v>1.8692133012152546E-2</v>
      </c>
      <c r="S6" s="25">
        <v>9390</v>
      </c>
      <c r="U6" s="27" t="s">
        <v>125</v>
      </c>
      <c r="V6" s="35">
        <v>0.11812243320092114</v>
      </c>
      <c r="W6" s="87"/>
      <c r="X6" s="87"/>
      <c r="Y6" s="88"/>
    </row>
    <row r="7" spans="1:25" x14ac:dyDescent="0.2">
      <c r="A7" s="23">
        <v>42089</v>
      </c>
      <c r="B7" s="24">
        <v>5.75</v>
      </c>
      <c r="C7" s="24">
        <v>5.86</v>
      </c>
      <c r="D7" s="1">
        <v>-1.8800000000000001E-2</v>
      </c>
      <c r="E7" s="1">
        <f t="shared" si="0"/>
        <v>-1.8949748779662233E-2</v>
      </c>
      <c r="F7" s="25">
        <v>3550</v>
      </c>
      <c r="H7" s="27" t="s">
        <v>126</v>
      </c>
      <c r="I7" s="35">
        <v>0.15487724176872555</v>
      </c>
      <c r="J7" s="87"/>
      <c r="K7" s="87"/>
      <c r="L7" s="88"/>
      <c r="N7" s="23">
        <v>42089</v>
      </c>
      <c r="O7" s="100">
        <v>1.06</v>
      </c>
      <c r="P7" s="100">
        <v>1.08</v>
      </c>
      <c r="Q7" s="1">
        <v>-1.8499999999999999E-2</v>
      </c>
      <c r="R7" s="1">
        <f t="shared" si="1"/>
        <v>-1.8692133012152522E-2</v>
      </c>
      <c r="S7" s="25">
        <v>1670</v>
      </c>
      <c r="U7" s="27" t="s">
        <v>126</v>
      </c>
      <c r="V7" s="35">
        <v>0.1145375650432013</v>
      </c>
      <c r="W7" s="87"/>
      <c r="X7" s="87"/>
      <c r="Y7" s="88"/>
    </row>
    <row r="8" spans="1:25" x14ac:dyDescent="0.2">
      <c r="A8" s="23">
        <v>42087</v>
      </c>
      <c r="B8" s="24">
        <v>5.86</v>
      </c>
      <c r="C8" s="24">
        <v>5.73</v>
      </c>
      <c r="D8" s="1">
        <v>2.2700000000000001E-2</v>
      </c>
      <c r="E8" s="1">
        <f t="shared" si="0"/>
        <v>2.2434072862273058E-2</v>
      </c>
      <c r="F8" s="25">
        <v>10438</v>
      </c>
      <c r="H8" s="27" t="s">
        <v>129</v>
      </c>
      <c r="I8" s="35">
        <v>2.0393761028287584E-2</v>
      </c>
      <c r="J8" s="87"/>
      <c r="K8" s="87"/>
      <c r="L8" s="88"/>
      <c r="N8" s="23">
        <v>42087</v>
      </c>
      <c r="O8" s="100">
        <v>1.08</v>
      </c>
      <c r="P8" s="100">
        <v>1.04</v>
      </c>
      <c r="Q8" s="1">
        <v>3.85E-2</v>
      </c>
      <c r="R8" s="1">
        <f t="shared" si="1"/>
        <v>3.7740327982847113E-2</v>
      </c>
      <c r="S8" s="25">
        <v>13798</v>
      </c>
      <c r="U8" s="27" t="s">
        <v>129</v>
      </c>
      <c r="V8" s="35">
        <v>2.0134737391466609E-2</v>
      </c>
      <c r="W8" s="87"/>
      <c r="X8" s="87"/>
      <c r="Y8" s="88"/>
    </row>
    <row r="9" spans="1:25" ht="15" customHeight="1" thickBot="1" x14ac:dyDescent="0.25">
      <c r="A9" s="23">
        <v>42086</v>
      </c>
      <c r="B9" s="24">
        <v>5.73</v>
      </c>
      <c r="C9" s="24">
        <v>5.82</v>
      </c>
      <c r="D9" s="1">
        <v>-1.55E-2</v>
      </c>
      <c r="E9" s="1">
        <f t="shared" si="0"/>
        <v>-1.5584731016698203E-2</v>
      </c>
      <c r="F9" s="25">
        <v>3300</v>
      </c>
      <c r="H9" s="29" t="s">
        <v>130</v>
      </c>
      <c r="I9" s="129">
        <v>248</v>
      </c>
      <c r="J9" s="87"/>
      <c r="K9" s="87"/>
      <c r="L9" s="88"/>
      <c r="N9" s="23">
        <v>42086</v>
      </c>
      <c r="O9" s="100">
        <v>1.04</v>
      </c>
      <c r="P9" s="100">
        <v>1.05</v>
      </c>
      <c r="Q9" s="1">
        <v>-9.4999999999999998E-3</v>
      </c>
      <c r="R9" s="1">
        <f t="shared" si="1"/>
        <v>-9.5694510161506725E-3</v>
      </c>
      <c r="S9" s="25">
        <v>32443</v>
      </c>
      <c r="U9" s="29" t="s">
        <v>130</v>
      </c>
      <c r="V9" s="129">
        <v>248</v>
      </c>
      <c r="W9" s="87"/>
      <c r="X9" s="87"/>
      <c r="Y9" s="88"/>
    </row>
    <row r="10" spans="1:25" ht="16" thickBot="1" x14ac:dyDescent="0.25">
      <c r="A10" s="23">
        <v>42083</v>
      </c>
      <c r="B10" s="24">
        <v>5.82</v>
      </c>
      <c r="C10" s="24">
        <v>5.74</v>
      </c>
      <c r="D10" s="1">
        <v>1.3899999999999999E-2</v>
      </c>
      <c r="E10" s="1">
        <f t="shared" si="0"/>
        <v>1.3841051411871511E-2</v>
      </c>
      <c r="F10" s="25">
        <v>7650</v>
      </c>
      <c r="H10" s="89"/>
      <c r="I10" s="87"/>
      <c r="J10" s="87"/>
      <c r="K10" s="87"/>
      <c r="L10" s="88"/>
      <c r="N10" s="23">
        <v>42083</v>
      </c>
      <c r="O10" s="100">
        <v>1.05</v>
      </c>
      <c r="P10" s="100">
        <v>1.05</v>
      </c>
      <c r="Q10" s="1">
        <v>0</v>
      </c>
      <c r="R10" s="1">
        <f t="shared" si="1"/>
        <v>0</v>
      </c>
      <c r="S10" s="25">
        <v>5066</v>
      </c>
      <c r="U10" s="89"/>
      <c r="V10" s="87"/>
      <c r="W10" s="87"/>
      <c r="X10" s="87"/>
      <c r="Y10" s="88"/>
    </row>
    <row r="11" spans="1:25" x14ac:dyDescent="0.2">
      <c r="A11" s="23">
        <v>42082</v>
      </c>
      <c r="B11" s="24">
        <v>5.74</v>
      </c>
      <c r="C11" s="24">
        <v>5.62</v>
      </c>
      <c r="D11" s="1">
        <v>2.1399999999999999E-2</v>
      </c>
      <c r="E11" s="1">
        <f t="shared" si="0"/>
        <v>2.1127546425875277E-2</v>
      </c>
      <c r="F11" s="25">
        <v>5287</v>
      </c>
      <c r="H11" s="30"/>
      <c r="I11" s="31" t="s">
        <v>132</v>
      </c>
      <c r="J11" s="31" t="s">
        <v>129</v>
      </c>
      <c r="K11" s="31" t="s">
        <v>133</v>
      </c>
      <c r="L11" s="32" t="s">
        <v>134</v>
      </c>
      <c r="N11" s="23">
        <v>42082</v>
      </c>
      <c r="O11" s="100">
        <v>1.05</v>
      </c>
      <c r="P11" s="100">
        <v>1.02</v>
      </c>
      <c r="Q11" s="1">
        <v>2.9399999999999999E-2</v>
      </c>
      <c r="R11" s="1">
        <f t="shared" si="1"/>
        <v>2.8987536873252406E-2</v>
      </c>
      <c r="S11" s="25">
        <v>273</v>
      </c>
      <c r="U11" s="30"/>
      <c r="V11" s="31" t="s">
        <v>132</v>
      </c>
      <c r="W11" s="31" t="s">
        <v>129</v>
      </c>
      <c r="X11" s="31" t="s">
        <v>133</v>
      </c>
      <c r="Y11" s="32" t="s">
        <v>134</v>
      </c>
    </row>
    <row r="12" spans="1:25" x14ac:dyDescent="0.2">
      <c r="A12" s="23">
        <v>42081</v>
      </c>
      <c r="B12" s="24">
        <v>5.62</v>
      </c>
      <c r="C12" s="24">
        <v>5.75</v>
      </c>
      <c r="D12" s="1">
        <v>-2.2599999999999999E-2</v>
      </c>
      <c r="E12" s="1">
        <f t="shared" si="0"/>
        <v>-2.286819090365939E-2</v>
      </c>
      <c r="F12" s="25">
        <v>7188</v>
      </c>
      <c r="H12" s="33" t="s">
        <v>135</v>
      </c>
      <c r="I12" s="34">
        <v>-4.4431906290180051E-4</v>
      </c>
      <c r="J12" s="28">
        <v>1.2991470907532524E-3</v>
      </c>
      <c r="K12" s="28">
        <v>-0.34200828071298833</v>
      </c>
      <c r="L12" s="35">
        <v>0.73263665871697481</v>
      </c>
      <c r="N12" s="23">
        <v>42081</v>
      </c>
      <c r="O12" s="100">
        <v>1.02</v>
      </c>
      <c r="P12" s="100">
        <v>1.0900000000000001</v>
      </c>
      <c r="Q12" s="1">
        <v>-6.4199999999999993E-2</v>
      </c>
      <c r="R12" s="1">
        <f t="shared" si="1"/>
        <v>-6.6375068944872689E-2</v>
      </c>
      <c r="S12" s="25">
        <v>23092</v>
      </c>
      <c r="U12" s="33" t="s">
        <v>135</v>
      </c>
      <c r="V12" s="34">
        <v>-1.6289313943986254E-3</v>
      </c>
      <c r="W12" s="28">
        <v>1.2826464656971123E-3</v>
      </c>
      <c r="X12" s="28">
        <v>-1.2699769094310089</v>
      </c>
      <c r="Y12" s="35">
        <v>0.20529279518071269</v>
      </c>
    </row>
    <row r="13" spans="1:25" ht="16" thickBot="1" x14ac:dyDescent="0.25">
      <c r="A13" s="23">
        <v>42080</v>
      </c>
      <c r="B13" s="24">
        <v>5.75</v>
      </c>
      <c r="C13" s="24">
        <v>5.53</v>
      </c>
      <c r="D13" s="1">
        <v>3.9800000000000002E-2</v>
      </c>
      <c r="E13" s="1">
        <f t="shared" si="0"/>
        <v>3.9012039275015661E-2</v>
      </c>
      <c r="F13" s="25">
        <v>4766</v>
      </c>
      <c r="H13" s="36" t="s">
        <v>136</v>
      </c>
      <c r="I13" s="37">
        <v>0.32295341364709856</v>
      </c>
      <c r="J13" s="38">
        <v>4.7480195855165684E-2</v>
      </c>
      <c r="K13" s="38">
        <v>6.8018551278145649</v>
      </c>
      <c r="L13" s="39">
        <v>7.7957581462032628E-11</v>
      </c>
      <c r="N13" s="23">
        <v>42080</v>
      </c>
      <c r="O13" s="100">
        <v>1.0900000000000001</v>
      </c>
      <c r="P13" s="100">
        <v>1.1100000000000001</v>
      </c>
      <c r="Q13" s="1">
        <v>-1.7999999999999999E-2</v>
      </c>
      <c r="R13" s="1">
        <f t="shared" si="1"/>
        <v>-1.8182319083190474E-2</v>
      </c>
      <c r="S13" s="25">
        <v>14044</v>
      </c>
      <c r="U13" s="36" t="s">
        <v>136</v>
      </c>
      <c r="V13" s="37">
        <v>0.26908577738921002</v>
      </c>
      <c r="W13" s="38">
        <v>4.6877144118395879E-2</v>
      </c>
      <c r="X13" s="38">
        <v>5.7402340191541956</v>
      </c>
      <c r="Y13" s="39">
        <v>2.7724729191470446E-8</v>
      </c>
    </row>
    <row r="14" spans="1:25" x14ac:dyDescent="0.2">
      <c r="A14" s="23">
        <v>42079</v>
      </c>
      <c r="B14" s="24">
        <v>5.53</v>
      </c>
      <c r="C14" s="24">
        <v>5.52</v>
      </c>
      <c r="D14" s="1">
        <v>1.8E-3</v>
      </c>
      <c r="E14" s="1">
        <f t="shared" si="0"/>
        <v>1.8099552452396077E-3</v>
      </c>
      <c r="F14" s="25">
        <v>1376</v>
      </c>
      <c r="N14" s="23">
        <v>42079</v>
      </c>
      <c r="O14" s="100">
        <v>1.1100000000000001</v>
      </c>
      <c r="P14" s="100">
        <v>1.1299999999999999</v>
      </c>
      <c r="Q14" s="1">
        <v>-1.77E-2</v>
      </c>
      <c r="R14" s="1">
        <f t="shared" si="1"/>
        <v>-1.7857617400006236E-2</v>
      </c>
      <c r="S14" s="25">
        <v>5091</v>
      </c>
      <c r="U14" s="83"/>
      <c r="V14" s="83"/>
      <c r="W14" s="83"/>
      <c r="X14" s="83"/>
      <c r="Y14" s="83"/>
    </row>
    <row r="15" spans="1:25" ht="15.75" customHeight="1" thickBot="1" x14ac:dyDescent="0.25">
      <c r="A15" s="23">
        <v>42076</v>
      </c>
      <c r="B15" s="24">
        <v>5.52</v>
      </c>
      <c r="C15" s="24">
        <v>5.63</v>
      </c>
      <c r="D15" s="1">
        <v>-1.95E-2</v>
      </c>
      <c r="E15" s="1">
        <f t="shared" si="0"/>
        <v>-1.9731581862595125E-2</v>
      </c>
      <c r="F15" s="25">
        <v>17179</v>
      </c>
      <c r="H15" s="83"/>
      <c r="I15" s="83"/>
      <c r="J15" s="83"/>
      <c r="K15" s="83"/>
      <c r="L15" s="83"/>
      <c r="N15" s="23">
        <v>42076</v>
      </c>
      <c r="O15" s="100">
        <v>1.1299999999999999</v>
      </c>
      <c r="P15" s="100">
        <v>1.1299999999999999</v>
      </c>
      <c r="Q15" s="1">
        <v>0</v>
      </c>
      <c r="R15" s="1">
        <f t="shared" si="1"/>
        <v>0</v>
      </c>
      <c r="S15" s="25">
        <v>3283</v>
      </c>
      <c r="U15" s="83"/>
      <c r="V15" s="83"/>
      <c r="W15" s="83"/>
      <c r="X15" s="83"/>
      <c r="Y15" s="83"/>
    </row>
    <row r="16" spans="1:25" ht="15" customHeight="1" x14ac:dyDescent="0.2">
      <c r="A16" s="23">
        <v>42075</v>
      </c>
      <c r="B16" s="24">
        <v>5.63</v>
      </c>
      <c r="C16" s="24">
        <v>5.62</v>
      </c>
      <c r="D16" s="1">
        <v>1.8E-3</v>
      </c>
      <c r="E16" s="1">
        <f t="shared" si="0"/>
        <v>1.7777782459993572E-3</v>
      </c>
      <c r="F16" s="25">
        <v>12726</v>
      </c>
      <c r="H16" s="51" t="s">
        <v>138</v>
      </c>
      <c r="I16" s="52">
        <v>5.7</v>
      </c>
      <c r="J16" s="201" t="s">
        <v>119</v>
      </c>
      <c r="K16" s="202" t="s">
        <v>120</v>
      </c>
      <c r="N16" s="23">
        <v>42075</v>
      </c>
      <c r="O16" s="100">
        <v>1.1299999999999999</v>
      </c>
      <c r="P16" s="100">
        <v>1.1200000000000001</v>
      </c>
      <c r="Q16" s="1">
        <v>8.8999999999999999E-3</v>
      </c>
      <c r="R16" s="1">
        <f t="shared" si="1"/>
        <v>8.8889474172457739E-3</v>
      </c>
      <c r="S16" s="25">
        <v>1421</v>
      </c>
      <c r="U16" s="51" t="s">
        <v>138</v>
      </c>
      <c r="V16" s="52">
        <v>1.01</v>
      </c>
      <c r="W16" s="201" t="s">
        <v>119</v>
      </c>
      <c r="X16" s="202" t="s">
        <v>120</v>
      </c>
    </row>
    <row r="17" spans="1:24" x14ac:dyDescent="0.2">
      <c r="A17" s="23">
        <v>42074</v>
      </c>
      <c r="B17" s="24">
        <v>5.62</v>
      </c>
      <c r="C17" s="24">
        <v>5.7</v>
      </c>
      <c r="D17" s="1">
        <v>-1.4E-2</v>
      </c>
      <c r="E17" s="1">
        <f t="shared" si="0"/>
        <v>-1.4134510934904806E-2</v>
      </c>
      <c r="F17" s="25">
        <v>14349</v>
      </c>
      <c r="H17" s="53" t="s">
        <v>139</v>
      </c>
      <c r="I17" s="54">
        <v>22080000</v>
      </c>
      <c r="J17" s="199"/>
      <c r="K17" s="203"/>
      <c r="N17" s="23">
        <v>42074</v>
      </c>
      <c r="O17" s="100">
        <v>1.1200000000000001</v>
      </c>
      <c r="P17" s="100">
        <v>1.1299999999999999</v>
      </c>
      <c r="Q17" s="1">
        <v>-8.8000000000000005E-3</v>
      </c>
      <c r="R17" s="1">
        <f t="shared" si="1"/>
        <v>-8.8889474172458155E-3</v>
      </c>
      <c r="S17" s="25">
        <v>1825</v>
      </c>
      <c r="U17" s="53" t="s">
        <v>139</v>
      </c>
      <c r="V17" s="54">
        <v>28580100</v>
      </c>
      <c r="W17" s="199"/>
      <c r="X17" s="203"/>
    </row>
    <row r="18" spans="1:24" ht="15" customHeight="1" x14ac:dyDescent="0.2">
      <c r="A18" s="23">
        <v>42073</v>
      </c>
      <c r="B18" s="24">
        <v>5.7</v>
      </c>
      <c r="C18" s="24">
        <v>5.75</v>
      </c>
      <c r="D18" s="1">
        <v>-8.6999999999999994E-3</v>
      </c>
      <c r="E18" s="1">
        <f t="shared" si="0"/>
        <v>-8.7336799687545534E-3</v>
      </c>
      <c r="F18" s="25">
        <v>16819</v>
      </c>
      <c r="H18" s="53" t="s">
        <v>140</v>
      </c>
      <c r="I18" s="55">
        <f>AVERAGE(F5:F63)</f>
        <v>4473.6779661016953</v>
      </c>
      <c r="J18" s="40">
        <f>I17*I16</f>
        <v>125856000</v>
      </c>
      <c r="K18" s="43">
        <f>I19</f>
        <v>0.32295341364709856</v>
      </c>
      <c r="N18" s="23">
        <v>42073</v>
      </c>
      <c r="O18" s="100">
        <v>1.1299999999999999</v>
      </c>
      <c r="P18" s="100">
        <v>1.1100000000000001</v>
      </c>
      <c r="Q18" s="1">
        <v>1.7999999999999999E-2</v>
      </c>
      <c r="R18" s="1">
        <f t="shared" si="1"/>
        <v>1.7857617400006253E-2</v>
      </c>
      <c r="S18" s="25">
        <v>4429</v>
      </c>
      <c r="U18" s="53" t="s">
        <v>140</v>
      </c>
      <c r="V18" s="55">
        <f>AVERAGE(S5:S63)</f>
        <v>10503.525423728814</v>
      </c>
      <c r="W18" s="40">
        <f>V17*V16</f>
        <v>28865901</v>
      </c>
      <c r="X18" s="43">
        <f>V19</f>
        <v>0.26908577738921002</v>
      </c>
    </row>
    <row r="19" spans="1:24" x14ac:dyDescent="0.2">
      <c r="A19" s="23">
        <v>42072</v>
      </c>
      <c r="B19" s="24">
        <v>5.75</v>
      </c>
      <c r="C19" s="24">
        <v>5.75</v>
      </c>
      <c r="D19" s="1">
        <v>0</v>
      </c>
      <c r="E19" s="1">
        <f t="shared" si="0"/>
        <v>0</v>
      </c>
      <c r="F19" s="25">
        <v>10007</v>
      </c>
      <c r="H19" s="53" t="s">
        <v>141</v>
      </c>
      <c r="I19" s="56">
        <f>I13</f>
        <v>0.32295341364709856</v>
      </c>
      <c r="J19" s="199" t="s">
        <v>122</v>
      </c>
      <c r="K19" s="203" t="s">
        <v>123</v>
      </c>
      <c r="N19" s="23">
        <v>42072</v>
      </c>
      <c r="O19" s="100">
        <v>1.1100000000000001</v>
      </c>
      <c r="P19" s="100">
        <v>1.1200000000000001</v>
      </c>
      <c r="Q19" s="1">
        <v>-8.8999999999999999E-3</v>
      </c>
      <c r="R19" s="1">
        <f t="shared" si="1"/>
        <v>-8.9686699827603751E-3</v>
      </c>
      <c r="S19" s="25">
        <v>2864</v>
      </c>
      <c r="U19" s="53" t="s">
        <v>141</v>
      </c>
      <c r="V19" s="56">
        <f>V13</f>
        <v>0.26908577738921002</v>
      </c>
      <c r="W19" s="199" t="s">
        <v>122</v>
      </c>
      <c r="X19" s="203" t="s">
        <v>123</v>
      </c>
    </row>
    <row r="20" spans="1:24" x14ac:dyDescent="0.2">
      <c r="A20" s="23">
        <v>42069</v>
      </c>
      <c r="B20" s="24">
        <v>5.75</v>
      </c>
      <c r="C20" s="24">
        <v>5.9</v>
      </c>
      <c r="D20" s="1">
        <v>-2.5399999999999999E-2</v>
      </c>
      <c r="E20" s="1">
        <f t="shared" si="0"/>
        <v>-2.575249610241474E-2</v>
      </c>
      <c r="F20" s="25">
        <v>8373</v>
      </c>
      <c r="H20" s="53" t="s">
        <v>143</v>
      </c>
      <c r="I20" s="57">
        <f>IF(K12&gt;1.96,I12,0)</f>
        <v>0</v>
      </c>
      <c r="J20" s="199"/>
      <c r="K20" s="203"/>
      <c r="N20" s="23">
        <v>42069</v>
      </c>
      <c r="O20" s="100">
        <v>1.1200000000000001</v>
      </c>
      <c r="P20" s="100">
        <v>1.1200000000000001</v>
      </c>
      <c r="Q20" s="1">
        <v>0</v>
      </c>
      <c r="R20" s="1">
        <f t="shared" si="1"/>
        <v>0</v>
      </c>
      <c r="S20" s="25">
        <v>2605</v>
      </c>
      <c r="U20" s="53" t="s">
        <v>143</v>
      </c>
      <c r="V20" s="57">
        <f>IF(X12&gt;1.96,V12,0)</f>
        <v>0</v>
      </c>
      <c r="W20" s="199"/>
      <c r="X20" s="203"/>
    </row>
    <row r="21" spans="1:24" x14ac:dyDescent="0.2">
      <c r="A21" s="23">
        <v>42068</v>
      </c>
      <c r="B21" s="24">
        <v>5.9</v>
      </c>
      <c r="C21" s="24">
        <v>5.9</v>
      </c>
      <c r="D21" s="1">
        <v>0</v>
      </c>
      <c r="E21" s="1">
        <f t="shared" si="0"/>
        <v>0</v>
      </c>
      <c r="F21" s="25">
        <v>5724</v>
      </c>
      <c r="H21" s="53" t="s">
        <v>144</v>
      </c>
      <c r="I21" s="58">
        <f>STDEV(D5:D252)</f>
        <v>2.2102351459114069E-2</v>
      </c>
      <c r="J21" s="41">
        <f>AVERAGE(I27:I29)</f>
        <v>0.18859563511417629</v>
      </c>
      <c r="K21" s="44">
        <f>AVERAGE(I39:I41)</f>
        <v>6.3286666666666669</v>
      </c>
      <c r="N21" s="23">
        <v>42068</v>
      </c>
      <c r="O21" s="100">
        <v>1.1200000000000001</v>
      </c>
      <c r="P21" s="100">
        <v>1.1200000000000001</v>
      </c>
      <c r="Q21" s="1">
        <v>0</v>
      </c>
      <c r="R21" s="1">
        <f t="shared" si="1"/>
        <v>0</v>
      </c>
      <c r="S21" s="25">
        <v>8341</v>
      </c>
      <c r="U21" s="53" t="s">
        <v>144</v>
      </c>
      <c r="V21" s="58">
        <f>STDEV(Q5:Q252)</f>
        <v>2.1310360224991449E-2</v>
      </c>
      <c r="W21" s="41">
        <f>AVERAGE(V27:V29)</f>
        <v>0.88360636965424544</v>
      </c>
      <c r="X21" s="44">
        <f>AVERAGE(V39:V41)</f>
        <v>11.707666666666666</v>
      </c>
    </row>
    <row r="22" spans="1:24" x14ac:dyDescent="0.2">
      <c r="A22" s="23">
        <v>42067</v>
      </c>
      <c r="B22" s="24">
        <v>5.9</v>
      </c>
      <c r="C22" s="24">
        <v>5.9</v>
      </c>
      <c r="D22" s="1">
        <v>0</v>
      </c>
      <c r="E22" s="1">
        <f t="shared" si="0"/>
        <v>0</v>
      </c>
      <c r="F22" s="25">
        <v>11570</v>
      </c>
      <c r="H22" s="53" t="s">
        <v>145</v>
      </c>
      <c r="I22" s="58">
        <f>I21*SQRT(248)</f>
        <v>0.34806817884648122</v>
      </c>
      <c r="J22" s="199" t="s">
        <v>127</v>
      </c>
      <c r="K22" s="203" t="s">
        <v>128</v>
      </c>
      <c r="N22" s="23">
        <v>42067</v>
      </c>
      <c r="O22" s="100">
        <v>1.1200000000000001</v>
      </c>
      <c r="P22" s="100">
        <v>1.1200000000000001</v>
      </c>
      <c r="Q22" s="1">
        <v>0</v>
      </c>
      <c r="R22" s="1">
        <f t="shared" si="1"/>
        <v>0</v>
      </c>
      <c r="S22" s="25">
        <v>2931</v>
      </c>
      <c r="U22" s="53" t="s">
        <v>145</v>
      </c>
      <c r="V22" s="58">
        <f>V21*SQRT(248)</f>
        <v>0.33559588841922156</v>
      </c>
      <c r="W22" s="199" t="s">
        <v>127</v>
      </c>
      <c r="X22" s="203" t="s">
        <v>128</v>
      </c>
    </row>
    <row r="23" spans="1:24" x14ac:dyDescent="0.2">
      <c r="A23" s="23">
        <v>42066</v>
      </c>
      <c r="B23" s="24">
        <v>5.9</v>
      </c>
      <c r="C23" s="24">
        <v>5.52</v>
      </c>
      <c r="D23" s="1">
        <v>6.88E-2</v>
      </c>
      <c r="E23" s="1">
        <f t="shared" si="0"/>
        <v>6.6574490622669902E-2</v>
      </c>
      <c r="F23" s="25">
        <v>39149</v>
      </c>
      <c r="H23" s="53" t="s">
        <v>146</v>
      </c>
      <c r="I23" s="59">
        <f>AVERAGE(E5:E252)</f>
        <v>-1.1493831645716763E-3</v>
      </c>
      <c r="J23" s="199"/>
      <c r="K23" s="203"/>
      <c r="N23" s="23">
        <v>42066</v>
      </c>
      <c r="O23" s="100">
        <v>1.1200000000000001</v>
      </c>
      <c r="P23" s="100">
        <v>1.1200000000000001</v>
      </c>
      <c r="Q23" s="1">
        <v>0</v>
      </c>
      <c r="R23" s="1">
        <f t="shared" si="1"/>
        <v>0</v>
      </c>
      <c r="S23" s="25">
        <v>20599</v>
      </c>
      <c r="U23" s="53" t="s">
        <v>146</v>
      </c>
      <c r="V23" s="59">
        <f>AVERAGE(R5:R252)</f>
        <v>-2.2163929721058656E-3</v>
      </c>
      <c r="W23" s="199"/>
      <c r="X23" s="203"/>
    </row>
    <row r="24" spans="1:24" x14ac:dyDescent="0.2">
      <c r="A24" s="23">
        <v>42065</v>
      </c>
      <c r="B24" s="24">
        <v>5.52</v>
      </c>
      <c r="C24" s="24">
        <v>5.76</v>
      </c>
      <c r="D24" s="1">
        <v>-4.1700000000000001E-2</v>
      </c>
      <c r="E24" s="1">
        <f t="shared" si="0"/>
        <v>-4.2559614418796007E-2</v>
      </c>
      <c r="F24" s="25">
        <v>2703</v>
      </c>
      <c r="H24" s="53" t="s">
        <v>147</v>
      </c>
      <c r="I24" s="60">
        <v>17062000</v>
      </c>
      <c r="J24" s="42">
        <f>I18/I17</f>
        <v>2.0261222672562026E-4</v>
      </c>
      <c r="K24" s="45">
        <f>AVERAGE(I30:I32)</f>
        <v>0.23533333333333331</v>
      </c>
      <c r="N24" s="23">
        <v>42065</v>
      </c>
      <c r="O24" s="100">
        <v>1.1200000000000001</v>
      </c>
      <c r="P24" s="100">
        <v>1.1299999999999999</v>
      </c>
      <c r="Q24" s="1">
        <v>-8.8000000000000005E-3</v>
      </c>
      <c r="R24" s="1">
        <f t="shared" si="1"/>
        <v>-8.8889474172458155E-3</v>
      </c>
      <c r="S24" s="25">
        <v>4550</v>
      </c>
      <c r="U24" s="53" t="s">
        <v>147</v>
      </c>
      <c r="V24" s="60">
        <v>7834307</v>
      </c>
      <c r="W24" s="42">
        <f>V18/V17</f>
        <v>3.6751184998403834E-4</v>
      </c>
      <c r="X24" s="45">
        <f>AVERAGE(V30:V32)</f>
        <v>0.12578247835458681</v>
      </c>
    </row>
    <row r="25" spans="1:24" x14ac:dyDescent="0.2">
      <c r="A25" s="23">
        <v>42062</v>
      </c>
      <c r="B25" s="24">
        <v>5.76</v>
      </c>
      <c r="C25" s="24">
        <v>5.98</v>
      </c>
      <c r="D25" s="1">
        <v>-3.6799999999999999E-2</v>
      </c>
      <c r="E25" s="1">
        <f t="shared" si="0"/>
        <v>-3.7483093254740585E-2</v>
      </c>
      <c r="F25" s="25">
        <v>1447</v>
      </c>
      <c r="H25" s="53" t="s">
        <v>148</v>
      </c>
      <c r="I25" s="60">
        <v>23491000</v>
      </c>
      <c r="J25" s="199" t="s">
        <v>131</v>
      </c>
      <c r="K25" s="200" t="s">
        <v>142</v>
      </c>
      <c r="N25" s="23">
        <v>42062</v>
      </c>
      <c r="O25" s="100">
        <v>1.1299999999999999</v>
      </c>
      <c r="P25" s="100">
        <v>1.1299999999999999</v>
      </c>
      <c r="Q25" s="1">
        <v>0</v>
      </c>
      <c r="R25" s="1">
        <f t="shared" si="1"/>
        <v>0</v>
      </c>
      <c r="S25" s="25">
        <v>9895</v>
      </c>
      <c r="U25" s="53" t="s">
        <v>148</v>
      </c>
      <c r="V25" s="60">
        <v>10471862</v>
      </c>
      <c r="W25" s="199" t="s">
        <v>131</v>
      </c>
      <c r="X25" s="200" t="s">
        <v>142</v>
      </c>
    </row>
    <row r="26" spans="1:24" x14ac:dyDescent="0.2">
      <c r="A26" s="23">
        <v>42061</v>
      </c>
      <c r="B26" s="24">
        <v>5.98</v>
      </c>
      <c r="C26" s="24">
        <v>5.98</v>
      </c>
      <c r="D26" s="1">
        <v>0</v>
      </c>
      <c r="E26" s="1">
        <f t="shared" si="0"/>
        <v>0</v>
      </c>
      <c r="F26" s="25">
        <v>249</v>
      </c>
      <c r="H26" s="53" t="s">
        <v>149</v>
      </c>
      <c r="I26" s="60">
        <v>25806000</v>
      </c>
      <c r="J26" s="199"/>
      <c r="K26" s="200"/>
      <c r="N26" s="23">
        <v>42061</v>
      </c>
      <c r="O26" s="100">
        <v>1.1299999999999999</v>
      </c>
      <c r="P26" s="100">
        <v>1.17</v>
      </c>
      <c r="Q26" s="1">
        <v>-3.4200000000000001E-2</v>
      </c>
      <c r="R26" s="1">
        <f t="shared" si="1"/>
        <v>-3.4786116085415542E-2</v>
      </c>
      <c r="S26" s="25">
        <v>5931</v>
      </c>
      <c r="U26" s="53" t="s">
        <v>149</v>
      </c>
      <c r="V26" s="60">
        <v>6847024</v>
      </c>
      <c r="W26" s="199"/>
      <c r="X26" s="200"/>
    </row>
    <row r="27" spans="1:24" x14ac:dyDescent="0.2">
      <c r="A27" s="23">
        <v>42060</v>
      </c>
      <c r="B27" s="24">
        <v>5.98</v>
      </c>
      <c r="C27" s="24">
        <v>6</v>
      </c>
      <c r="D27" s="1">
        <v>-3.3E-3</v>
      </c>
      <c r="E27" s="1">
        <f t="shared" si="0"/>
        <v>-3.3389012655145986E-3</v>
      </c>
      <c r="F27" s="25">
        <v>743</v>
      </c>
      <c r="H27" s="53" t="s">
        <v>150</v>
      </c>
      <c r="I27" s="61">
        <v>0.26721319025468615</v>
      </c>
      <c r="J27" s="42">
        <f>I22</f>
        <v>0.34806817884648122</v>
      </c>
      <c r="K27" s="75">
        <f>AVERAGE(I42:I44)</f>
        <v>2.1233333333333337E-2</v>
      </c>
      <c r="N27" s="23">
        <v>42060</v>
      </c>
      <c r="O27" s="100">
        <v>1.17</v>
      </c>
      <c r="P27" s="100">
        <v>1.2</v>
      </c>
      <c r="Q27" s="1">
        <v>-2.5000000000000001E-2</v>
      </c>
      <c r="R27" s="1">
        <f t="shared" si="1"/>
        <v>-2.5317807984289897E-2</v>
      </c>
      <c r="S27" s="25">
        <v>5535</v>
      </c>
      <c r="U27" s="53" t="s">
        <v>150</v>
      </c>
      <c r="V27" s="61">
        <v>1.0244240420299928</v>
      </c>
      <c r="W27" s="42">
        <f>V22</f>
        <v>0.33559588841922156</v>
      </c>
      <c r="X27" s="75">
        <f>AVERAGE(V42:V44)</f>
        <v>5.6333333333333331E-3</v>
      </c>
    </row>
    <row r="28" spans="1:24" x14ac:dyDescent="0.2">
      <c r="A28" s="23">
        <v>42059</v>
      </c>
      <c r="B28" s="24">
        <v>6</v>
      </c>
      <c r="C28" s="24">
        <v>6</v>
      </c>
      <c r="D28" s="1">
        <v>0</v>
      </c>
      <c r="E28" s="1">
        <f t="shared" si="0"/>
        <v>0</v>
      </c>
      <c r="F28" s="25">
        <v>4703</v>
      </c>
      <c r="H28" s="53" t="s">
        <v>151</v>
      </c>
      <c r="I28" s="61">
        <v>0.18576694148139467</v>
      </c>
      <c r="J28" s="199" t="s">
        <v>137</v>
      </c>
      <c r="K28" s="204"/>
      <c r="N28" s="23">
        <v>42059</v>
      </c>
      <c r="O28" s="100">
        <v>1.2</v>
      </c>
      <c r="P28" s="100">
        <v>1.1399999999999999</v>
      </c>
      <c r="Q28" s="1">
        <v>5.2600000000000001E-2</v>
      </c>
      <c r="R28" s="1">
        <f t="shared" si="1"/>
        <v>5.1293294387550481E-2</v>
      </c>
      <c r="S28" s="25">
        <v>18315</v>
      </c>
      <c r="U28" s="53" t="s">
        <v>151</v>
      </c>
      <c r="V28" s="61">
        <v>0.80665507983255447</v>
      </c>
      <c r="W28" s="199" t="s">
        <v>137</v>
      </c>
      <c r="X28" s="204"/>
    </row>
    <row r="29" spans="1:24" x14ac:dyDescent="0.2">
      <c r="A29" s="23">
        <v>42055</v>
      </c>
      <c r="B29" s="24">
        <v>6</v>
      </c>
      <c r="C29" s="24">
        <v>6</v>
      </c>
      <c r="D29" s="1">
        <v>0</v>
      </c>
      <c r="E29" s="1">
        <f t="shared" si="0"/>
        <v>0</v>
      </c>
      <c r="F29" s="25">
        <v>307</v>
      </c>
      <c r="H29" s="53" t="s">
        <v>152</v>
      </c>
      <c r="I29" s="61">
        <v>0.11280677360644804</v>
      </c>
      <c r="J29" s="199"/>
      <c r="K29" s="205"/>
      <c r="N29" s="23">
        <v>42055</v>
      </c>
      <c r="O29" s="100">
        <v>1.1399999999999999</v>
      </c>
      <c r="P29" s="100">
        <v>1.17</v>
      </c>
      <c r="Q29" s="1">
        <v>-2.5600000000000001E-2</v>
      </c>
      <c r="R29" s="1">
        <f t="shared" si="1"/>
        <v>-2.5975486403260677E-2</v>
      </c>
      <c r="S29" s="25">
        <v>28751</v>
      </c>
      <c r="U29" s="53" t="s">
        <v>152</v>
      </c>
      <c r="V29" s="61">
        <v>0.81973998710018914</v>
      </c>
      <c r="W29" s="199"/>
      <c r="X29" s="205"/>
    </row>
    <row r="30" spans="1:24" ht="16" thickBot="1" x14ac:dyDescent="0.25">
      <c r="A30" s="23">
        <v>42054</v>
      </c>
      <c r="B30" s="24">
        <v>6</v>
      </c>
      <c r="C30" s="24">
        <v>5.97</v>
      </c>
      <c r="D30" s="1">
        <v>5.0000000000000001E-3</v>
      </c>
      <c r="E30" s="1">
        <f t="shared" si="0"/>
        <v>5.0125418235444138E-3</v>
      </c>
      <c r="F30" s="25">
        <v>3716</v>
      </c>
      <c r="H30" s="53" t="s">
        <v>153</v>
      </c>
      <c r="I30" s="58">
        <v>0.20100000000000001</v>
      </c>
      <c r="J30" s="50">
        <f>AVERAGE(I33:I35)</f>
        <v>2.1923333333333335</v>
      </c>
      <c r="K30" s="206"/>
      <c r="N30" s="23">
        <v>42054</v>
      </c>
      <c r="O30" s="100">
        <v>1.17</v>
      </c>
      <c r="P30" s="100">
        <v>1.17</v>
      </c>
      <c r="Q30" s="1">
        <v>0</v>
      </c>
      <c r="R30" s="1">
        <f t="shared" si="1"/>
        <v>0</v>
      </c>
      <c r="S30" s="25">
        <v>5565</v>
      </c>
      <c r="U30" s="53" t="s">
        <v>153</v>
      </c>
      <c r="V30" s="58">
        <v>9.1963820407805721E-2</v>
      </c>
      <c r="W30" s="50">
        <f>AVERAGE(V33:V35)</f>
        <v>0.92055185712113341</v>
      </c>
      <c r="X30" s="206"/>
    </row>
    <row r="31" spans="1:24" x14ac:dyDescent="0.2">
      <c r="A31" s="23">
        <v>42053</v>
      </c>
      <c r="B31" s="24">
        <v>5.97</v>
      </c>
      <c r="C31" s="24">
        <v>6.15</v>
      </c>
      <c r="D31" s="1">
        <v>-2.93E-2</v>
      </c>
      <c r="E31" s="1">
        <f t="shared" si="0"/>
        <v>-2.9705154413915923E-2</v>
      </c>
      <c r="F31" s="25">
        <v>1120</v>
      </c>
      <c r="H31" s="53" t="s">
        <v>154</v>
      </c>
      <c r="I31" s="58">
        <v>0.253</v>
      </c>
      <c r="J31" s="84"/>
      <c r="N31" s="23">
        <v>42053</v>
      </c>
      <c r="O31" s="100">
        <v>1.17</v>
      </c>
      <c r="P31" s="100">
        <v>1.2</v>
      </c>
      <c r="Q31" s="1">
        <v>-2.5000000000000001E-2</v>
      </c>
      <c r="R31" s="1">
        <f t="shared" si="1"/>
        <v>-2.5317807984289897E-2</v>
      </c>
      <c r="S31" s="25">
        <v>5771</v>
      </c>
      <c r="U31" s="53" t="s">
        <v>154</v>
      </c>
      <c r="V31" s="58">
        <v>0.19383768478968291</v>
      </c>
      <c r="W31" s="84"/>
    </row>
    <row r="32" spans="1:24" x14ac:dyDescent="0.2">
      <c r="A32" s="23">
        <v>42052</v>
      </c>
      <c r="B32" s="24">
        <v>6.15</v>
      </c>
      <c r="C32" s="24">
        <v>6.07</v>
      </c>
      <c r="D32" s="1">
        <v>1.32E-2</v>
      </c>
      <c r="E32" s="1">
        <f t="shared" si="0"/>
        <v>1.3093476747019604E-2</v>
      </c>
      <c r="F32" s="25">
        <v>113</v>
      </c>
      <c r="H32" s="53" t="s">
        <v>155</v>
      </c>
      <c r="I32" s="58">
        <v>0.252</v>
      </c>
      <c r="N32" s="23">
        <v>42052</v>
      </c>
      <c r="O32" s="100">
        <v>1.2</v>
      </c>
      <c r="P32" s="100">
        <v>1.21</v>
      </c>
      <c r="Q32" s="1">
        <v>-8.3000000000000001E-3</v>
      </c>
      <c r="R32" s="1">
        <f t="shared" si="1"/>
        <v>-8.2988028146950658E-3</v>
      </c>
      <c r="S32" s="25">
        <v>9160</v>
      </c>
      <c r="U32" s="53" t="s">
        <v>155</v>
      </c>
      <c r="V32" s="58">
        <v>9.1545929866271789E-2</v>
      </c>
    </row>
    <row r="33" spans="1:23" x14ac:dyDescent="0.2">
      <c r="A33" s="23">
        <v>42051</v>
      </c>
      <c r="B33" s="24">
        <v>6.07</v>
      </c>
      <c r="C33" s="24">
        <v>6.15</v>
      </c>
      <c r="D33" s="1">
        <v>-1.2999999999999999E-2</v>
      </c>
      <c r="E33" s="1">
        <f t="shared" si="0"/>
        <v>-1.3093476747019658E-2</v>
      </c>
      <c r="F33" s="25">
        <v>807</v>
      </c>
      <c r="H33" s="53" t="s">
        <v>156</v>
      </c>
      <c r="I33" s="71">
        <v>1.9139999999999999</v>
      </c>
      <c r="N33" s="23">
        <v>42051</v>
      </c>
      <c r="O33" s="100">
        <v>1.21</v>
      </c>
      <c r="P33" s="100">
        <v>1.21</v>
      </c>
      <c r="Q33" s="1">
        <v>0</v>
      </c>
      <c r="R33" s="1">
        <f t="shared" si="1"/>
        <v>0</v>
      </c>
      <c r="S33" s="25">
        <v>140</v>
      </c>
      <c r="U33" s="53" t="s">
        <v>156</v>
      </c>
      <c r="V33" s="61">
        <v>0.90117580132538977</v>
      </c>
      <c r="W33" s="84"/>
    </row>
    <row r="34" spans="1:23" x14ac:dyDescent="0.2">
      <c r="A34" s="23">
        <v>42048</v>
      </c>
      <c r="B34" s="24">
        <v>6.15</v>
      </c>
      <c r="C34" s="24">
        <v>6.03</v>
      </c>
      <c r="D34" s="1">
        <v>1.9900000000000001E-2</v>
      </c>
      <c r="E34" s="1">
        <f t="shared" si="0"/>
        <v>1.9705071079332337E-2</v>
      </c>
      <c r="F34" s="25">
        <v>8928</v>
      </c>
      <c r="H34" s="53" t="s">
        <v>157</v>
      </c>
      <c r="I34" s="71">
        <v>2.1789999999999998</v>
      </c>
      <c r="N34" s="23">
        <v>42048</v>
      </c>
      <c r="O34" s="100">
        <v>1.21</v>
      </c>
      <c r="P34" s="100">
        <v>1.1499999999999999</v>
      </c>
      <c r="Q34" s="1">
        <v>5.2200000000000003E-2</v>
      </c>
      <c r="R34" s="1">
        <f t="shared" si="1"/>
        <v>5.085841723349116E-2</v>
      </c>
      <c r="S34" s="25">
        <v>30029</v>
      </c>
      <c r="U34" s="53" t="s">
        <v>157</v>
      </c>
      <c r="V34" s="61">
        <v>0.95578475557455178</v>
      </c>
      <c r="W34" s="84"/>
    </row>
    <row r="35" spans="1:23" x14ac:dyDescent="0.2">
      <c r="A35" s="23">
        <v>42047</v>
      </c>
      <c r="B35" s="24">
        <v>6.03</v>
      </c>
      <c r="C35" s="24">
        <v>5.87</v>
      </c>
      <c r="D35" s="1">
        <v>2.7300000000000001E-2</v>
      </c>
      <c r="E35" s="1">
        <f t="shared" si="0"/>
        <v>2.6892376899089014E-2</v>
      </c>
      <c r="F35" s="25">
        <v>702</v>
      </c>
      <c r="H35" s="53" t="s">
        <v>158</v>
      </c>
      <c r="I35" s="61">
        <v>2.484</v>
      </c>
      <c r="N35" s="23">
        <v>42047</v>
      </c>
      <c r="O35" s="100">
        <v>1.1499999999999999</v>
      </c>
      <c r="P35" s="100">
        <v>1.1599999999999999</v>
      </c>
      <c r="Q35" s="1">
        <v>-8.6E-3</v>
      </c>
      <c r="R35" s="1">
        <f t="shared" si="1"/>
        <v>-8.6580627431145415E-3</v>
      </c>
      <c r="S35" s="25">
        <v>8170</v>
      </c>
      <c r="U35" s="53" t="s">
        <v>158</v>
      </c>
      <c r="V35" s="61">
        <v>0.90469501446345868</v>
      </c>
      <c r="W35" s="84"/>
    </row>
    <row r="36" spans="1:23" x14ac:dyDescent="0.2">
      <c r="A36" s="23">
        <v>42046</v>
      </c>
      <c r="B36" s="24">
        <v>5.87</v>
      </c>
      <c r="C36" s="24">
        <v>5.9</v>
      </c>
      <c r="D36" s="1">
        <v>-5.1000000000000004E-3</v>
      </c>
      <c r="E36" s="1">
        <f t="shared" si="0"/>
        <v>-5.0977170716687177E-3</v>
      </c>
      <c r="F36" s="25">
        <v>1245</v>
      </c>
      <c r="H36" s="53" t="s">
        <v>159</v>
      </c>
      <c r="I36" s="79">
        <v>7.86</v>
      </c>
      <c r="N36" s="23">
        <v>42046</v>
      </c>
      <c r="O36" s="100">
        <v>1.1599999999999999</v>
      </c>
      <c r="P36" s="100">
        <v>1.1399999999999999</v>
      </c>
      <c r="Q36" s="1">
        <v>1.7500000000000002E-2</v>
      </c>
      <c r="R36" s="1">
        <f t="shared" si="1"/>
        <v>1.7391742711869239E-2</v>
      </c>
      <c r="S36" s="25">
        <v>5152</v>
      </c>
      <c r="U36" s="53" t="s">
        <v>159</v>
      </c>
      <c r="V36" s="79">
        <v>22.405000000000001</v>
      </c>
      <c r="W36" s="84"/>
    </row>
    <row r="37" spans="1:23" x14ac:dyDescent="0.2">
      <c r="A37" s="23">
        <v>42045</v>
      </c>
      <c r="B37" s="24">
        <v>5.9</v>
      </c>
      <c r="C37" s="24">
        <v>5.88</v>
      </c>
      <c r="D37" s="1">
        <v>3.3999999999999998E-3</v>
      </c>
      <c r="E37" s="1">
        <f t="shared" si="0"/>
        <v>3.3955890011383287E-3</v>
      </c>
      <c r="F37" s="25">
        <v>603</v>
      </c>
      <c r="H37" s="53" t="s">
        <v>160</v>
      </c>
      <c r="I37" s="79">
        <v>10.029999999999999</v>
      </c>
      <c r="N37" s="23">
        <v>42045</v>
      </c>
      <c r="O37" s="100">
        <v>1.1399999999999999</v>
      </c>
      <c r="P37" s="100">
        <v>1.1299999999999999</v>
      </c>
      <c r="Q37" s="1">
        <v>8.8000000000000005E-3</v>
      </c>
      <c r="R37" s="1">
        <f t="shared" si="1"/>
        <v>8.8106296821549059E-3</v>
      </c>
      <c r="S37" s="25">
        <v>9507</v>
      </c>
      <c r="U37" s="53" t="s">
        <v>160</v>
      </c>
      <c r="V37" s="79">
        <v>10.711</v>
      </c>
    </row>
    <row r="38" spans="1:23" x14ac:dyDescent="0.2">
      <c r="A38" s="23">
        <v>42044</v>
      </c>
      <c r="B38" s="24">
        <v>5.88</v>
      </c>
      <c r="C38" s="24">
        <v>5.9</v>
      </c>
      <c r="D38" s="1">
        <v>-3.3999999999999998E-3</v>
      </c>
      <c r="E38" s="1">
        <f t="shared" si="0"/>
        <v>-3.3955890011382718E-3</v>
      </c>
      <c r="F38" s="25">
        <v>111</v>
      </c>
      <c r="H38" s="53" t="s">
        <v>161</v>
      </c>
      <c r="I38" s="79">
        <v>7.52</v>
      </c>
      <c r="N38" s="23">
        <v>42044</v>
      </c>
      <c r="O38" s="100">
        <v>1.1299999999999999</v>
      </c>
      <c r="P38" s="100">
        <v>1.1499999999999999</v>
      </c>
      <c r="Q38" s="1">
        <v>-1.7399999999999999E-2</v>
      </c>
      <c r="R38" s="1">
        <f t="shared" si="1"/>
        <v>-1.7544309650909508E-2</v>
      </c>
      <c r="S38" s="25">
        <v>22880</v>
      </c>
      <c r="U38" s="53" t="s">
        <v>161</v>
      </c>
      <c r="V38" s="79">
        <v>29.431000000000001</v>
      </c>
    </row>
    <row r="39" spans="1:23" x14ac:dyDescent="0.2">
      <c r="A39" s="23">
        <v>42041</v>
      </c>
      <c r="B39" s="24">
        <v>5.9</v>
      </c>
      <c r="C39" s="24">
        <v>5.75</v>
      </c>
      <c r="D39" s="1">
        <v>2.6100000000000002E-2</v>
      </c>
      <c r="E39" s="1">
        <f t="shared" si="0"/>
        <v>2.5752496102414764E-2</v>
      </c>
      <c r="F39" s="25">
        <v>100</v>
      </c>
      <c r="H39" s="53" t="s">
        <v>162</v>
      </c>
      <c r="I39" s="79">
        <v>6.1529999999999996</v>
      </c>
      <c r="N39" s="23">
        <v>42041</v>
      </c>
      <c r="O39" s="100">
        <v>1.1499999999999999</v>
      </c>
      <c r="P39" s="100">
        <v>1.17</v>
      </c>
      <c r="Q39" s="1">
        <v>-1.7100000000000001E-2</v>
      </c>
      <c r="R39" s="1">
        <f t="shared" si="1"/>
        <v>-1.7241806434506103E-2</v>
      </c>
      <c r="S39" s="25">
        <v>6788</v>
      </c>
      <c r="U39" s="53" t="s">
        <v>162</v>
      </c>
      <c r="V39" s="79">
        <v>15.242000000000001</v>
      </c>
    </row>
    <row r="40" spans="1:23" x14ac:dyDescent="0.2">
      <c r="A40" s="23">
        <v>42040</v>
      </c>
      <c r="B40" s="24">
        <v>5.75</v>
      </c>
      <c r="C40" s="24">
        <v>6.05</v>
      </c>
      <c r="D40" s="1">
        <v>-4.9599999999999998E-2</v>
      </c>
      <c r="E40" s="1">
        <f t="shared" si="0"/>
        <v>-5.0858417233490966E-2</v>
      </c>
      <c r="F40" s="25">
        <v>1055</v>
      </c>
      <c r="H40" s="53" t="s">
        <v>163</v>
      </c>
      <c r="I40" s="79">
        <v>7.38</v>
      </c>
      <c r="N40" s="23">
        <v>42040</v>
      </c>
      <c r="O40" s="100">
        <v>1.17</v>
      </c>
      <c r="P40" s="100">
        <v>1.18</v>
      </c>
      <c r="Q40" s="1">
        <v>-8.5000000000000006E-3</v>
      </c>
      <c r="R40" s="1">
        <f t="shared" si="1"/>
        <v>-8.5106896679086191E-3</v>
      </c>
      <c r="S40" s="25">
        <v>9195</v>
      </c>
      <c r="U40" s="53" t="s">
        <v>163</v>
      </c>
      <c r="V40" s="79">
        <v>7.3559999999999999</v>
      </c>
    </row>
    <row r="41" spans="1:23" x14ac:dyDescent="0.2">
      <c r="A41" s="23">
        <v>42039</v>
      </c>
      <c r="B41" s="24">
        <v>6.05</v>
      </c>
      <c r="C41" s="24">
        <v>6.1</v>
      </c>
      <c r="D41" s="1">
        <v>-8.2000000000000007E-3</v>
      </c>
      <c r="E41" s="1">
        <f t="shared" si="0"/>
        <v>-8.23049913651548E-3</v>
      </c>
      <c r="F41" s="25">
        <v>512</v>
      </c>
      <c r="H41" s="53" t="s">
        <v>165</v>
      </c>
      <c r="I41" s="79">
        <v>5.4530000000000003</v>
      </c>
      <c r="N41" s="23">
        <v>42039</v>
      </c>
      <c r="O41" s="100">
        <v>1.18</v>
      </c>
      <c r="P41" s="100">
        <v>1.18</v>
      </c>
      <c r="Q41" s="1">
        <v>0</v>
      </c>
      <c r="R41" s="1">
        <f t="shared" si="1"/>
        <v>0</v>
      </c>
      <c r="S41" s="25">
        <v>11152</v>
      </c>
      <c r="U41" s="53" t="s">
        <v>165</v>
      </c>
      <c r="V41" s="79">
        <v>12.525</v>
      </c>
    </row>
    <row r="42" spans="1:23" x14ac:dyDescent="0.2">
      <c r="A42" s="23">
        <v>42038</v>
      </c>
      <c r="B42" s="24">
        <v>6.1</v>
      </c>
      <c r="C42" s="24">
        <v>5.71</v>
      </c>
      <c r="D42" s="1">
        <v>6.83E-2</v>
      </c>
      <c r="E42" s="1">
        <f t="shared" si="0"/>
        <v>6.6069747511346685E-2</v>
      </c>
      <c r="F42" s="25">
        <v>28120</v>
      </c>
      <c r="H42" s="53" t="s">
        <v>167</v>
      </c>
      <c r="I42" s="80">
        <v>3.2899999999999999E-2</v>
      </c>
      <c r="N42" s="23">
        <v>42038</v>
      </c>
      <c r="O42" s="100">
        <v>1.18</v>
      </c>
      <c r="P42" s="100">
        <v>1.18</v>
      </c>
      <c r="Q42" s="1">
        <v>0</v>
      </c>
      <c r="R42" s="1">
        <f t="shared" si="1"/>
        <v>0</v>
      </c>
      <c r="S42" s="25">
        <v>26883</v>
      </c>
      <c r="U42" s="53" t="s">
        <v>167</v>
      </c>
      <c r="V42" s="72">
        <v>0</v>
      </c>
    </row>
    <row r="43" spans="1:23" x14ac:dyDescent="0.2">
      <c r="A43" s="23">
        <v>42037</v>
      </c>
      <c r="B43" s="24">
        <v>5.71</v>
      </c>
      <c r="C43" s="24">
        <v>5.63</v>
      </c>
      <c r="D43" s="1">
        <v>1.4200000000000001E-2</v>
      </c>
      <c r="E43" s="1">
        <f t="shared" si="0"/>
        <v>1.4109581516319773E-2</v>
      </c>
      <c r="F43" s="25">
        <v>175</v>
      </c>
      <c r="H43" s="53" t="s">
        <v>168</v>
      </c>
      <c r="I43" s="80">
        <v>3.0800000000000001E-2</v>
      </c>
      <c r="N43" s="23">
        <v>42037</v>
      </c>
      <c r="O43" s="100">
        <v>1.18</v>
      </c>
      <c r="P43" s="100">
        <v>1.19</v>
      </c>
      <c r="Q43" s="1">
        <v>-8.3999999999999995E-3</v>
      </c>
      <c r="R43" s="1">
        <f t="shared" si="1"/>
        <v>-8.4388686458645949E-3</v>
      </c>
      <c r="S43" s="25">
        <v>4566</v>
      </c>
      <c r="U43" s="53" t="s">
        <v>168</v>
      </c>
      <c r="V43" s="80">
        <v>1.6899999999999998E-2</v>
      </c>
    </row>
    <row r="44" spans="1:23" ht="16" thickBot="1" x14ac:dyDescent="0.25">
      <c r="A44" s="23">
        <v>42034</v>
      </c>
      <c r="B44" s="24">
        <v>5.63</v>
      </c>
      <c r="C44" s="24">
        <v>5.69</v>
      </c>
      <c r="D44" s="1">
        <v>-1.0500000000000001E-2</v>
      </c>
      <c r="E44" s="1">
        <f t="shared" si="0"/>
        <v>-1.0600805986640574E-2</v>
      </c>
      <c r="F44" s="25">
        <v>230</v>
      </c>
      <c r="H44" s="63" t="s">
        <v>169</v>
      </c>
      <c r="I44" s="73">
        <v>0</v>
      </c>
      <c r="N44" s="23">
        <v>42034</v>
      </c>
      <c r="O44" s="100">
        <v>1.19</v>
      </c>
      <c r="P44" s="100">
        <v>1.19</v>
      </c>
      <c r="Q44" s="1">
        <v>0</v>
      </c>
      <c r="R44" s="1">
        <f t="shared" si="1"/>
        <v>0</v>
      </c>
      <c r="S44" s="25">
        <v>100</v>
      </c>
      <c r="U44" s="63" t="s">
        <v>169</v>
      </c>
      <c r="V44" s="73">
        <v>0</v>
      </c>
    </row>
    <row r="45" spans="1:23" x14ac:dyDescent="0.2">
      <c r="A45" s="23">
        <v>42033</v>
      </c>
      <c r="B45" s="24">
        <v>5.69</v>
      </c>
      <c r="C45" s="24">
        <v>5.69</v>
      </c>
      <c r="D45" s="1">
        <v>0</v>
      </c>
      <c r="E45" s="1">
        <f t="shared" si="0"/>
        <v>0</v>
      </c>
      <c r="F45" s="25">
        <v>583</v>
      </c>
      <c r="N45" s="23">
        <v>42033</v>
      </c>
      <c r="O45" s="100">
        <v>1.19</v>
      </c>
      <c r="P45" s="100">
        <v>1.2</v>
      </c>
      <c r="Q45" s="1">
        <v>-8.3000000000000001E-3</v>
      </c>
      <c r="R45" s="1">
        <f t="shared" si="1"/>
        <v>-8.3682496705165792E-3</v>
      </c>
      <c r="S45" s="25">
        <v>14205</v>
      </c>
    </row>
    <row r="46" spans="1:23" x14ac:dyDescent="0.2">
      <c r="A46" s="23">
        <v>42032</v>
      </c>
      <c r="B46" s="24">
        <v>5.69</v>
      </c>
      <c r="C46" s="24">
        <v>5.63</v>
      </c>
      <c r="D46" s="1">
        <v>1.0699999999999999E-2</v>
      </c>
      <c r="E46" s="1">
        <f t="shared" si="0"/>
        <v>1.0600805986640548E-2</v>
      </c>
      <c r="F46" s="25">
        <v>641</v>
      </c>
      <c r="N46" s="23">
        <v>42032</v>
      </c>
      <c r="O46" s="100">
        <v>1.2</v>
      </c>
      <c r="P46" s="100">
        <v>1.22</v>
      </c>
      <c r="Q46" s="1">
        <v>-1.6400000000000001E-2</v>
      </c>
      <c r="R46" s="1">
        <f t="shared" si="1"/>
        <v>-1.6529301951210582E-2</v>
      </c>
      <c r="S46" s="25">
        <v>25263</v>
      </c>
    </row>
    <row r="47" spans="1:23" x14ac:dyDescent="0.2">
      <c r="A47" s="23">
        <v>42031</v>
      </c>
      <c r="B47" s="24">
        <v>5.63</v>
      </c>
      <c r="C47" s="24">
        <v>6</v>
      </c>
      <c r="D47" s="1">
        <v>-6.1699999999999998E-2</v>
      </c>
      <c r="E47" s="1">
        <f t="shared" si="0"/>
        <v>-6.3650027076455964E-2</v>
      </c>
      <c r="F47" s="25">
        <v>300</v>
      </c>
      <c r="N47" s="23">
        <v>42031</v>
      </c>
      <c r="O47" s="100">
        <v>1.22</v>
      </c>
      <c r="P47" s="100">
        <v>1.26</v>
      </c>
      <c r="Q47" s="1">
        <v>-3.1699999999999999E-2</v>
      </c>
      <c r="R47" s="1">
        <f t="shared" si="1"/>
        <v>-3.2260862218221435E-2</v>
      </c>
      <c r="S47" s="25">
        <v>8692</v>
      </c>
    </row>
    <row r="48" spans="1:23" x14ac:dyDescent="0.2">
      <c r="A48" s="23">
        <v>42030</v>
      </c>
      <c r="B48" s="24">
        <v>6</v>
      </c>
      <c r="C48" s="24">
        <v>5.77</v>
      </c>
      <c r="D48" s="1">
        <v>3.9899999999999998E-2</v>
      </c>
      <c r="E48" s="1">
        <f t="shared" si="0"/>
        <v>3.9087388708046913E-2</v>
      </c>
      <c r="F48" s="25">
        <v>1163</v>
      </c>
      <c r="N48" s="23">
        <v>42030</v>
      </c>
      <c r="O48" s="100">
        <v>1.26</v>
      </c>
      <c r="P48" s="100">
        <v>1.28</v>
      </c>
      <c r="Q48" s="1">
        <v>-1.5599999999999999E-2</v>
      </c>
      <c r="R48" s="1">
        <f t="shared" si="1"/>
        <v>-1.5748356968139168E-2</v>
      </c>
      <c r="S48" s="25">
        <v>3590</v>
      </c>
    </row>
    <row r="49" spans="1:19" x14ac:dyDescent="0.2">
      <c r="A49" s="23">
        <v>42027</v>
      </c>
      <c r="B49" s="24">
        <v>5.77</v>
      </c>
      <c r="C49" s="24">
        <v>5.69</v>
      </c>
      <c r="D49" s="1">
        <v>1.41E-2</v>
      </c>
      <c r="E49" s="1">
        <f t="shared" si="0"/>
        <v>1.3961832381768541E-2</v>
      </c>
      <c r="F49" s="25">
        <v>6251</v>
      </c>
      <c r="N49" s="23">
        <v>42027</v>
      </c>
      <c r="O49" s="100">
        <v>1.28</v>
      </c>
      <c r="P49" s="100">
        <v>1.23</v>
      </c>
      <c r="Q49" s="1">
        <v>4.07E-2</v>
      </c>
      <c r="R49" s="1">
        <f t="shared" si="1"/>
        <v>3.9845908547199778E-2</v>
      </c>
      <c r="S49" s="25">
        <v>15922</v>
      </c>
    </row>
    <row r="50" spans="1:19" x14ac:dyDescent="0.2">
      <c r="A50" s="23">
        <v>42026</v>
      </c>
      <c r="B50" s="24">
        <v>5.69</v>
      </c>
      <c r="C50" s="24">
        <v>5.66</v>
      </c>
      <c r="D50" s="1">
        <v>5.3E-3</v>
      </c>
      <c r="E50" s="1">
        <f t="shared" si="0"/>
        <v>5.2863559231480246E-3</v>
      </c>
      <c r="F50" s="25">
        <v>555</v>
      </c>
      <c r="N50" s="23">
        <v>42026</v>
      </c>
      <c r="O50" s="100">
        <v>1.23</v>
      </c>
      <c r="P50" s="100">
        <v>1.24</v>
      </c>
      <c r="Q50" s="1">
        <v>-8.0999999999999996E-3</v>
      </c>
      <c r="R50" s="1">
        <f t="shared" si="1"/>
        <v>-8.0972102326193618E-3</v>
      </c>
      <c r="S50" s="25">
        <v>4410</v>
      </c>
    </row>
    <row r="51" spans="1:19" x14ac:dyDescent="0.2">
      <c r="A51" s="23">
        <v>42025</v>
      </c>
      <c r="B51" s="24">
        <v>5.66</v>
      </c>
      <c r="C51" s="24">
        <v>5.72</v>
      </c>
      <c r="D51" s="1">
        <v>-1.0500000000000001E-2</v>
      </c>
      <c r="E51" s="1">
        <f t="shared" si="0"/>
        <v>-1.0544913176614887E-2</v>
      </c>
      <c r="F51" s="25">
        <v>1152</v>
      </c>
      <c r="N51" s="23">
        <v>42025</v>
      </c>
      <c r="O51" s="100">
        <v>1.24</v>
      </c>
      <c r="P51" s="100">
        <v>1.25</v>
      </c>
      <c r="Q51" s="1">
        <v>-8.0000000000000002E-3</v>
      </c>
      <c r="R51" s="1">
        <f t="shared" si="1"/>
        <v>-8.0321716972642666E-3</v>
      </c>
      <c r="S51" s="25">
        <v>1230</v>
      </c>
    </row>
    <row r="52" spans="1:19" x14ac:dyDescent="0.2">
      <c r="A52" s="23">
        <v>42024</v>
      </c>
      <c r="B52" s="24">
        <v>5.72</v>
      </c>
      <c r="C52" s="24">
        <v>5.65</v>
      </c>
      <c r="D52" s="1">
        <v>1.24E-2</v>
      </c>
      <c r="E52" s="1">
        <f t="shared" si="0"/>
        <v>1.2313260233356887E-2</v>
      </c>
      <c r="F52" s="25">
        <v>534</v>
      </c>
      <c r="N52" s="23">
        <v>42024</v>
      </c>
      <c r="O52" s="100">
        <v>1.25</v>
      </c>
      <c r="P52" s="100">
        <v>1.3</v>
      </c>
      <c r="Q52" s="1">
        <v>-3.85E-2</v>
      </c>
      <c r="R52" s="1">
        <f t="shared" si="1"/>
        <v>-3.9220713153281385E-2</v>
      </c>
      <c r="S52" s="25">
        <v>6379</v>
      </c>
    </row>
    <row r="53" spans="1:19" x14ac:dyDescent="0.2">
      <c r="A53" s="23">
        <v>42023</v>
      </c>
      <c r="B53" s="24">
        <v>5.65</v>
      </c>
      <c r="C53" s="24">
        <v>5.7</v>
      </c>
      <c r="D53" s="1">
        <v>-8.8000000000000005E-3</v>
      </c>
      <c r="E53" s="1">
        <f t="shared" si="0"/>
        <v>-8.810629682154807E-3</v>
      </c>
      <c r="F53" s="25">
        <v>391</v>
      </c>
      <c r="N53" s="23">
        <v>42023</v>
      </c>
      <c r="O53" s="100">
        <v>1.3</v>
      </c>
      <c r="P53" s="100">
        <v>1.28</v>
      </c>
      <c r="Q53" s="1">
        <v>1.5599999999999999E-2</v>
      </c>
      <c r="R53" s="1">
        <f t="shared" si="1"/>
        <v>1.5504186535965254E-2</v>
      </c>
      <c r="S53" s="25">
        <v>2050</v>
      </c>
    </row>
    <row r="54" spans="1:19" x14ac:dyDescent="0.2">
      <c r="A54" s="23">
        <v>42020</v>
      </c>
      <c r="B54" s="24">
        <v>5.7</v>
      </c>
      <c r="C54" s="24">
        <v>5.85</v>
      </c>
      <c r="D54" s="1">
        <v>-2.5600000000000001E-2</v>
      </c>
      <c r="E54" s="1">
        <f t="shared" si="0"/>
        <v>-2.5975486403260563E-2</v>
      </c>
      <c r="F54" s="25">
        <v>2246</v>
      </c>
      <c r="N54" s="23">
        <v>42020</v>
      </c>
      <c r="O54" s="100">
        <v>1.28</v>
      </c>
      <c r="P54" s="100">
        <v>1.28</v>
      </c>
      <c r="Q54" s="1">
        <v>0</v>
      </c>
      <c r="R54" s="1">
        <f t="shared" si="1"/>
        <v>0</v>
      </c>
      <c r="S54" s="25">
        <v>5715</v>
      </c>
    </row>
    <row r="55" spans="1:19" x14ac:dyDescent="0.2">
      <c r="A55" s="23">
        <v>42019</v>
      </c>
      <c r="B55" s="24">
        <v>5.85</v>
      </c>
      <c r="C55" s="24">
        <v>5.74</v>
      </c>
      <c r="D55" s="1">
        <v>1.9199999999999998E-2</v>
      </c>
      <c r="E55" s="1">
        <f t="shared" si="0"/>
        <v>1.898245091229003E-2</v>
      </c>
      <c r="F55" s="25">
        <v>100</v>
      </c>
      <c r="N55" s="23">
        <v>42019</v>
      </c>
      <c r="O55" s="100">
        <v>1.28</v>
      </c>
      <c r="P55" s="100">
        <v>1.24</v>
      </c>
      <c r="Q55" s="1">
        <v>3.2300000000000002E-2</v>
      </c>
      <c r="R55" s="1">
        <f t="shared" si="1"/>
        <v>3.174869831458027E-2</v>
      </c>
      <c r="S55" s="25">
        <v>8700</v>
      </c>
    </row>
    <row r="56" spans="1:19" x14ac:dyDescent="0.2">
      <c r="A56" s="23">
        <v>42018</v>
      </c>
      <c r="B56" s="24">
        <v>5.74</v>
      </c>
      <c r="C56" s="24">
        <v>5.75</v>
      </c>
      <c r="D56" s="1">
        <v>-1.6999999999999999E-3</v>
      </c>
      <c r="E56" s="1">
        <f t="shared" si="0"/>
        <v>-1.7406444777839894E-3</v>
      </c>
      <c r="F56" s="25">
        <v>202</v>
      </c>
      <c r="N56" s="23">
        <v>42018</v>
      </c>
      <c r="O56" s="100">
        <v>1.24</v>
      </c>
      <c r="P56" s="100">
        <v>1.21</v>
      </c>
      <c r="Q56" s="1">
        <v>2.4799999999999999E-2</v>
      </c>
      <c r="R56" s="1">
        <f t="shared" si="1"/>
        <v>2.4491020008295696E-2</v>
      </c>
      <c r="S56" s="25">
        <v>14253</v>
      </c>
    </row>
    <row r="57" spans="1:19" x14ac:dyDescent="0.2">
      <c r="A57" s="23">
        <v>42017</v>
      </c>
      <c r="B57" s="24">
        <v>5.75</v>
      </c>
      <c r="C57" s="24">
        <v>5.54</v>
      </c>
      <c r="D57" s="1">
        <v>3.7900000000000003E-2</v>
      </c>
      <c r="E57" s="1">
        <f t="shared" si="0"/>
        <v>3.7205354050066725E-2</v>
      </c>
      <c r="F57" s="25">
        <v>1007</v>
      </c>
      <c r="N57" s="23">
        <v>42017</v>
      </c>
      <c r="O57" s="100">
        <v>1.21</v>
      </c>
      <c r="P57" s="100">
        <v>1.17</v>
      </c>
      <c r="Q57" s="1">
        <v>3.4200000000000001E-2</v>
      </c>
      <c r="R57" s="1">
        <f t="shared" si="1"/>
        <v>3.3616610798985064E-2</v>
      </c>
      <c r="S57" s="25">
        <v>8062</v>
      </c>
    </row>
    <row r="58" spans="1:19" x14ac:dyDescent="0.2">
      <c r="A58" s="23">
        <v>42016</v>
      </c>
      <c r="B58" s="24">
        <v>5.54</v>
      </c>
      <c r="C58" s="24">
        <v>5.3</v>
      </c>
      <c r="D58" s="1">
        <v>4.53E-2</v>
      </c>
      <c r="E58" s="1">
        <f t="shared" si="0"/>
        <v>4.4287680201116279E-2</v>
      </c>
      <c r="F58" s="25">
        <v>2157</v>
      </c>
      <c r="N58" s="23">
        <v>42016</v>
      </c>
      <c r="O58" s="100">
        <v>1.17</v>
      </c>
      <c r="P58" s="100">
        <v>1.22</v>
      </c>
      <c r="Q58" s="1">
        <v>-4.1000000000000002E-2</v>
      </c>
      <c r="R58" s="1">
        <f t="shared" si="1"/>
        <v>-4.184710993550049E-2</v>
      </c>
      <c r="S58" s="25">
        <v>9761</v>
      </c>
    </row>
    <row r="59" spans="1:19" x14ac:dyDescent="0.2">
      <c r="A59" s="23">
        <v>42013</v>
      </c>
      <c r="B59" s="24">
        <v>5.3</v>
      </c>
      <c r="C59" s="24">
        <v>5.22</v>
      </c>
      <c r="D59" s="1">
        <v>1.5299999999999999E-2</v>
      </c>
      <c r="E59" s="1">
        <f t="shared" si="0"/>
        <v>1.5209418663528708E-2</v>
      </c>
      <c r="F59" s="25">
        <v>260</v>
      </c>
      <c r="N59" s="23">
        <v>42013</v>
      </c>
      <c r="O59" s="100">
        <v>1.22</v>
      </c>
      <c r="P59" s="100">
        <v>1.21</v>
      </c>
      <c r="Q59" s="1">
        <v>8.3000000000000001E-3</v>
      </c>
      <c r="R59" s="1">
        <f t="shared" si="1"/>
        <v>8.2304991365154435E-3</v>
      </c>
      <c r="S59" s="25">
        <v>88230</v>
      </c>
    </row>
    <row r="60" spans="1:19" x14ac:dyDescent="0.2">
      <c r="A60" s="23">
        <v>42012</v>
      </c>
      <c r="B60" s="24">
        <v>5.22</v>
      </c>
      <c r="C60" s="24">
        <v>5.48</v>
      </c>
      <c r="D60" s="1">
        <v>-4.7399999999999998E-2</v>
      </c>
      <c r="E60" s="1">
        <f t="shared" si="0"/>
        <v>-4.860769906537693E-2</v>
      </c>
      <c r="F60" s="25">
        <v>614</v>
      </c>
      <c r="N60" s="23">
        <v>42012</v>
      </c>
      <c r="O60" s="100">
        <v>1.21</v>
      </c>
      <c r="P60" s="100">
        <v>1.21</v>
      </c>
      <c r="Q60" s="1">
        <v>0</v>
      </c>
      <c r="R60" s="1">
        <f t="shared" si="1"/>
        <v>0</v>
      </c>
      <c r="S60" s="25">
        <v>5897</v>
      </c>
    </row>
    <row r="61" spans="1:19" x14ac:dyDescent="0.2">
      <c r="A61" s="23">
        <v>42011</v>
      </c>
      <c r="B61" s="24">
        <v>5.48</v>
      </c>
      <c r="C61" s="24">
        <v>5.4</v>
      </c>
      <c r="D61" s="1">
        <v>1.4800000000000001E-2</v>
      </c>
      <c r="E61" s="1">
        <f t="shared" si="0"/>
        <v>1.4706147389695487E-2</v>
      </c>
      <c r="F61" s="25">
        <v>10</v>
      </c>
      <c r="N61" s="23">
        <v>42011</v>
      </c>
      <c r="O61" s="100">
        <v>1.21</v>
      </c>
      <c r="P61" s="100">
        <v>1.23</v>
      </c>
      <c r="Q61" s="1">
        <v>-1.6299999999999999E-2</v>
      </c>
      <c r="R61" s="1">
        <f t="shared" si="1"/>
        <v>-1.6393809775676383E-2</v>
      </c>
      <c r="S61" s="25">
        <v>6723</v>
      </c>
    </row>
    <row r="62" spans="1:19" x14ac:dyDescent="0.2">
      <c r="A62" s="23">
        <v>42009</v>
      </c>
      <c r="B62" s="24">
        <v>5.4</v>
      </c>
      <c r="C62" s="24">
        <v>5.67</v>
      </c>
      <c r="D62" s="1">
        <v>-4.7600000000000003E-2</v>
      </c>
      <c r="E62" s="1">
        <f t="shared" si="0"/>
        <v>-4.8790164169431945E-2</v>
      </c>
      <c r="F62" s="25">
        <v>844</v>
      </c>
      <c r="N62" s="23">
        <v>42009</v>
      </c>
      <c r="O62" s="100">
        <v>1.23</v>
      </c>
      <c r="P62" s="100">
        <v>1.23</v>
      </c>
      <c r="Q62" s="1">
        <v>0</v>
      </c>
      <c r="R62" s="1">
        <f t="shared" si="1"/>
        <v>0</v>
      </c>
      <c r="S62" s="25">
        <v>620</v>
      </c>
    </row>
    <row r="63" spans="1:19" x14ac:dyDescent="0.2">
      <c r="A63" s="23">
        <v>42006</v>
      </c>
      <c r="B63" s="24">
        <v>5.67</v>
      </c>
      <c r="C63" s="24">
        <v>5.5</v>
      </c>
      <c r="D63" s="1">
        <v>3.09E-2</v>
      </c>
      <c r="E63" s="1">
        <f t="shared" si="0"/>
        <v>3.0441025501235553E-2</v>
      </c>
      <c r="F63" s="25">
        <v>150</v>
      </c>
      <c r="N63" s="23">
        <v>42006</v>
      </c>
      <c r="O63" s="100">
        <v>1.23</v>
      </c>
      <c r="P63" s="100">
        <v>1.2</v>
      </c>
      <c r="Q63" s="1">
        <v>2.5000000000000001E-2</v>
      </c>
      <c r="R63" s="1">
        <f t="shared" si="1"/>
        <v>2.4692612590371633E-2</v>
      </c>
      <c r="S63" s="25">
        <v>760</v>
      </c>
    </row>
    <row r="64" spans="1:19" x14ac:dyDescent="0.2">
      <c r="A64" s="23">
        <v>42004</v>
      </c>
      <c r="B64" s="24">
        <v>5.5</v>
      </c>
      <c r="C64" s="24">
        <v>5.29</v>
      </c>
      <c r="D64" s="1">
        <v>3.9699999999999999E-2</v>
      </c>
      <c r="E64" s="1">
        <f t="shared" si="0"/>
        <v>3.8929846368217155E-2</v>
      </c>
      <c r="F64" s="90"/>
      <c r="N64" s="23">
        <v>42004</v>
      </c>
      <c r="O64" s="100">
        <v>1.2</v>
      </c>
      <c r="P64" s="100">
        <v>1.22</v>
      </c>
      <c r="Q64" s="1">
        <v>-1.6400000000000001E-2</v>
      </c>
      <c r="R64" s="1">
        <f t="shared" si="1"/>
        <v>-1.6529301951210582E-2</v>
      </c>
      <c r="S64" s="90"/>
    </row>
    <row r="65" spans="1:19" x14ac:dyDescent="0.2">
      <c r="A65" s="23">
        <v>42003</v>
      </c>
      <c r="B65" s="24">
        <v>5.29</v>
      </c>
      <c r="C65" s="24">
        <v>5.05</v>
      </c>
      <c r="D65" s="1">
        <v>4.7500000000000001E-2</v>
      </c>
      <c r="E65" s="1">
        <f t="shared" si="0"/>
        <v>4.6430002582939597E-2</v>
      </c>
      <c r="F65" s="90"/>
      <c r="N65" s="23">
        <v>42003</v>
      </c>
      <c r="O65" s="100">
        <v>1.22</v>
      </c>
      <c r="P65" s="100">
        <v>1.22</v>
      </c>
      <c r="Q65" s="1">
        <v>0</v>
      </c>
      <c r="R65" s="1">
        <f t="shared" si="1"/>
        <v>0</v>
      </c>
      <c r="S65" s="90"/>
    </row>
    <row r="66" spans="1:19" x14ac:dyDescent="0.2">
      <c r="A66" s="23">
        <v>42002</v>
      </c>
      <c r="B66" s="24">
        <v>5.05</v>
      </c>
      <c r="C66" s="24">
        <v>5.59</v>
      </c>
      <c r="D66" s="1">
        <v>-9.6600000000000005E-2</v>
      </c>
      <c r="E66" s="1">
        <f t="shared" si="0"/>
        <v>-0.1015910438797393</v>
      </c>
      <c r="F66" s="90"/>
      <c r="N66" s="23">
        <v>42002</v>
      </c>
      <c r="O66" s="100">
        <v>1.22</v>
      </c>
      <c r="P66" s="100">
        <v>1.24</v>
      </c>
      <c r="Q66" s="1">
        <v>-1.61E-2</v>
      </c>
      <c r="R66" s="1">
        <f t="shared" si="1"/>
        <v>-1.6260520871780291E-2</v>
      </c>
      <c r="S66" s="90"/>
    </row>
    <row r="67" spans="1:19" x14ac:dyDescent="0.2">
      <c r="A67" s="23">
        <v>41996</v>
      </c>
      <c r="B67" s="24">
        <v>5.59</v>
      </c>
      <c r="C67" s="24">
        <v>5.99</v>
      </c>
      <c r="D67" s="1">
        <v>-6.6799999999999998E-2</v>
      </c>
      <c r="E67" s="1">
        <f t="shared" si="0"/>
        <v>-6.9112124960350255E-2</v>
      </c>
      <c r="F67" s="90"/>
      <c r="N67" s="23">
        <v>41996</v>
      </c>
      <c r="O67" s="100">
        <v>1.24</v>
      </c>
      <c r="P67" s="100">
        <v>1.24</v>
      </c>
      <c r="Q67" s="1">
        <v>0</v>
      </c>
      <c r="R67" s="1">
        <f t="shared" si="1"/>
        <v>0</v>
      </c>
      <c r="S67" s="90"/>
    </row>
    <row r="68" spans="1:19" x14ac:dyDescent="0.2">
      <c r="A68" s="23">
        <v>41995</v>
      </c>
      <c r="B68" s="24">
        <v>5.99</v>
      </c>
      <c r="C68" s="24">
        <v>6</v>
      </c>
      <c r="D68" s="1">
        <v>-1.6999999999999999E-3</v>
      </c>
      <c r="E68" s="1">
        <f t="shared" si="0"/>
        <v>-1.6680571006969474E-3</v>
      </c>
      <c r="F68" s="90"/>
      <c r="N68" s="23">
        <v>41995</v>
      </c>
      <c r="O68" s="100">
        <v>1.24</v>
      </c>
      <c r="P68" s="100">
        <v>1.28</v>
      </c>
      <c r="Q68" s="1">
        <v>-3.1300000000000001E-2</v>
      </c>
      <c r="R68" s="1">
        <f t="shared" si="1"/>
        <v>-3.1748698314580298E-2</v>
      </c>
      <c r="S68" s="90"/>
    </row>
    <row r="69" spans="1:19" x14ac:dyDescent="0.2">
      <c r="A69" s="23">
        <v>41992</v>
      </c>
      <c r="B69" s="24">
        <v>6</v>
      </c>
      <c r="C69" s="24">
        <v>5.8</v>
      </c>
      <c r="D69" s="1">
        <v>3.4500000000000003E-2</v>
      </c>
      <c r="E69" s="1">
        <f t="shared" si="0"/>
        <v>3.3901551675681416E-2</v>
      </c>
      <c r="F69" s="90"/>
      <c r="N69" s="23">
        <v>41992</v>
      </c>
      <c r="O69" s="100">
        <v>1.28</v>
      </c>
      <c r="P69" s="100">
        <v>1.24</v>
      </c>
      <c r="Q69" s="1">
        <v>3.2300000000000002E-2</v>
      </c>
      <c r="R69" s="1">
        <f t="shared" si="1"/>
        <v>3.174869831458027E-2</v>
      </c>
      <c r="S69" s="90"/>
    </row>
    <row r="70" spans="1:19" x14ac:dyDescent="0.2">
      <c r="A70" s="23">
        <v>41991</v>
      </c>
      <c r="B70" s="24">
        <v>5.8</v>
      </c>
      <c r="C70" s="24">
        <v>5.89</v>
      </c>
      <c r="D70" s="1">
        <v>-1.5299999999999999E-2</v>
      </c>
      <c r="E70" s="1">
        <f t="shared" ref="E70:E133" si="2">LN(B70/C70)</f>
        <v>-1.5398080111121606E-2</v>
      </c>
      <c r="F70" s="90"/>
      <c r="N70" s="23">
        <v>41991</v>
      </c>
      <c r="O70" s="100">
        <v>1.24</v>
      </c>
      <c r="P70" s="100">
        <v>1.25</v>
      </c>
      <c r="Q70" s="1">
        <v>-8.0000000000000002E-3</v>
      </c>
      <c r="R70" s="1">
        <f t="shared" ref="R70:R133" si="3">LN(O70/P70)</f>
        <v>-8.0321716972642666E-3</v>
      </c>
      <c r="S70" s="90"/>
    </row>
    <row r="71" spans="1:19" x14ac:dyDescent="0.2">
      <c r="A71" s="23">
        <v>41990</v>
      </c>
      <c r="B71" s="24">
        <v>5.89</v>
      </c>
      <c r="C71" s="24">
        <v>5.88</v>
      </c>
      <c r="D71" s="1">
        <v>1.6999999999999999E-3</v>
      </c>
      <c r="E71" s="1">
        <f t="shared" si="2"/>
        <v>1.6992357529598428E-3</v>
      </c>
      <c r="F71" s="90"/>
      <c r="N71" s="23">
        <v>41990</v>
      </c>
      <c r="O71" s="100">
        <v>1.25</v>
      </c>
      <c r="P71" s="100">
        <v>1.2</v>
      </c>
      <c r="Q71" s="1">
        <v>4.1700000000000001E-2</v>
      </c>
      <c r="R71" s="1">
        <f t="shared" si="3"/>
        <v>4.08219945202552E-2</v>
      </c>
      <c r="S71" s="90"/>
    </row>
    <row r="72" spans="1:19" x14ac:dyDescent="0.2">
      <c r="A72" s="23">
        <v>41989</v>
      </c>
      <c r="B72" s="24">
        <v>5.88</v>
      </c>
      <c r="C72" s="24">
        <v>5.8</v>
      </c>
      <c r="D72" s="1">
        <v>1.38E-2</v>
      </c>
      <c r="E72" s="1">
        <f t="shared" si="2"/>
        <v>1.3698844358161927E-2</v>
      </c>
      <c r="F72" s="90"/>
      <c r="N72" s="23">
        <v>41989</v>
      </c>
      <c r="O72" s="100">
        <v>1.2</v>
      </c>
      <c r="P72" s="100">
        <v>1.21</v>
      </c>
      <c r="Q72" s="1">
        <v>-8.3000000000000001E-3</v>
      </c>
      <c r="R72" s="1">
        <f t="shared" si="3"/>
        <v>-8.2988028146950658E-3</v>
      </c>
      <c r="S72" s="90"/>
    </row>
    <row r="73" spans="1:19" x14ac:dyDescent="0.2">
      <c r="A73" s="23">
        <v>41988</v>
      </c>
      <c r="B73" s="24">
        <v>5.8</v>
      </c>
      <c r="C73" s="24">
        <v>5.67</v>
      </c>
      <c r="D73" s="1">
        <v>2.29E-2</v>
      </c>
      <c r="E73" s="1">
        <f t="shared" si="2"/>
        <v>2.2668799812712893E-2</v>
      </c>
      <c r="F73" s="90"/>
      <c r="N73" s="23">
        <v>41988</v>
      </c>
      <c r="O73" s="100">
        <v>1.21</v>
      </c>
      <c r="P73" s="100">
        <v>1.18</v>
      </c>
      <c r="Q73" s="1">
        <v>2.5399999999999999E-2</v>
      </c>
      <c r="R73" s="1">
        <f t="shared" si="3"/>
        <v>2.5105921131076261E-2</v>
      </c>
      <c r="S73" s="90"/>
    </row>
    <row r="74" spans="1:19" x14ac:dyDescent="0.2">
      <c r="A74" s="23">
        <v>41985</v>
      </c>
      <c r="B74" s="24">
        <v>5.67</v>
      </c>
      <c r="C74" s="24">
        <v>5.7</v>
      </c>
      <c r="D74" s="1">
        <v>-5.3E-3</v>
      </c>
      <c r="E74" s="1">
        <f t="shared" si="2"/>
        <v>-5.2770571008437812E-3</v>
      </c>
      <c r="F74" s="90"/>
      <c r="N74" s="23">
        <v>41985</v>
      </c>
      <c r="O74" s="100">
        <v>1.18</v>
      </c>
      <c r="P74" s="100">
        <v>1.22</v>
      </c>
      <c r="Q74" s="1">
        <v>-3.2800000000000003E-2</v>
      </c>
      <c r="R74" s="1">
        <f t="shared" si="3"/>
        <v>-3.3336420267591836E-2</v>
      </c>
      <c r="S74" s="90"/>
    </row>
    <row r="75" spans="1:19" x14ac:dyDescent="0.2">
      <c r="A75" s="23">
        <v>41984</v>
      </c>
      <c r="B75" s="24">
        <v>5.7</v>
      </c>
      <c r="C75" s="24">
        <v>5.7</v>
      </c>
      <c r="D75" s="1">
        <v>0</v>
      </c>
      <c r="E75" s="1">
        <f t="shared" si="2"/>
        <v>0</v>
      </c>
      <c r="F75" s="90"/>
      <c r="N75" s="23">
        <v>41984</v>
      </c>
      <c r="O75" s="100">
        <v>1.22</v>
      </c>
      <c r="P75" s="100">
        <v>1.25</v>
      </c>
      <c r="Q75" s="1">
        <v>-2.4E-2</v>
      </c>
      <c r="R75" s="1">
        <f t="shared" si="3"/>
        <v>-2.4292692569044587E-2</v>
      </c>
      <c r="S75" s="90"/>
    </row>
    <row r="76" spans="1:19" x14ac:dyDescent="0.2">
      <c r="A76" s="23">
        <v>41983</v>
      </c>
      <c r="B76" s="24">
        <v>5.7</v>
      </c>
      <c r="C76" s="24">
        <v>5.78</v>
      </c>
      <c r="D76" s="1">
        <v>-1.38E-2</v>
      </c>
      <c r="E76" s="1">
        <f t="shared" si="2"/>
        <v>-1.3937507843781624E-2</v>
      </c>
      <c r="F76" s="90"/>
      <c r="N76" s="23">
        <v>41983</v>
      </c>
      <c r="O76" s="100">
        <v>1.25</v>
      </c>
      <c r="P76" s="100">
        <v>1.26</v>
      </c>
      <c r="Q76" s="1">
        <v>-7.9000000000000008E-3</v>
      </c>
      <c r="R76" s="1">
        <f t="shared" si="3"/>
        <v>-7.9681696491768449E-3</v>
      </c>
      <c r="S76" s="90"/>
    </row>
    <row r="77" spans="1:19" x14ac:dyDescent="0.2">
      <c r="A77" s="23">
        <v>41982</v>
      </c>
      <c r="B77" s="24">
        <v>5.78</v>
      </c>
      <c r="C77" s="24">
        <v>5.99</v>
      </c>
      <c r="D77" s="1">
        <v>-3.5099999999999999E-2</v>
      </c>
      <c r="E77" s="1">
        <f t="shared" si="2"/>
        <v>-3.5687729443071851E-2</v>
      </c>
      <c r="F77" s="90"/>
      <c r="N77" s="23">
        <v>41982</v>
      </c>
      <c r="O77" s="100">
        <v>1.26</v>
      </c>
      <c r="P77" s="100">
        <v>1.38</v>
      </c>
      <c r="Q77" s="1">
        <v>-8.6999999999999994E-2</v>
      </c>
      <c r="R77" s="1">
        <f t="shared" si="3"/>
        <v>-9.0971778205726633E-2</v>
      </c>
      <c r="S77" s="90"/>
    </row>
    <row r="78" spans="1:19" x14ac:dyDescent="0.2">
      <c r="A78" s="23">
        <v>41981</v>
      </c>
      <c r="B78" s="24">
        <v>5.99</v>
      </c>
      <c r="C78" s="24">
        <v>6.04</v>
      </c>
      <c r="D78" s="1">
        <v>-8.3000000000000001E-3</v>
      </c>
      <c r="E78" s="1">
        <f t="shared" si="2"/>
        <v>-8.3125998193655862E-3</v>
      </c>
      <c r="F78" s="90"/>
      <c r="N78" s="23">
        <v>41981</v>
      </c>
      <c r="O78" s="100">
        <v>1.38</v>
      </c>
      <c r="P78" s="100">
        <v>1.4</v>
      </c>
      <c r="Q78" s="1">
        <v>-1.43E-2</v>
      </c>
      <c r="R78" s="1">
        <f t="shared" si="3"/>
        <v>-1.4388737452099669E-2</v>
      </c>
      <c r="S78" s="90"/>
    </row>
    <row r="79" spans="1:19" x14ac:dyDescent="0.2">
      <c r="A79" s="23">
        <v>41978</v>
      </c>
      <c r="B79" s="24">
        <v>6.04</v>
      </c>
      <c r="C79" s="24">
        <v>6.03</v>
      </c>
      <c r="D79" s="1">
        <v>1.6999999999999999E-3</v>
      </c>
      <c r="E79" s="1">
        <f t="shared" si="2"/>
        <v>1.6570012076293867E-3</v>
      </c>
      <c r="F79" s="90"/>
      <c r="N79" s="23">
        <v>41978</v>
      </c>
      <c r="O79" s="100">
        <v>1.4</v>
      </c>
      <c r="P79" s="100">
        <v>1.35</v>
      </c>
      <c r="Q79" s="1">
        <v>3.6999999999999998E-2</v>
      </c>
      <c r="R79" s="1">
        <f t="shared" si="3"/>
        <v>3.6367644170874791E-2</v>
      </c>
      <c r="S79" s="90"/>
    </row>
    <row r="80" spans="1:19" x14ac:dyDescent="0.2">
      <c r="A80" s="23">
        <v>41977</v>
      </c>
      <c r="B80" s="24">
        <v>6.03</v>
      </c>
      <c r="C80" s="24">
        <v>6</v>
      </c>
      <c r="D80" s="1">
        <v>5.0000000000000001E-3</v>
      </c>
      <c r="E80" s="1">
        <f t="shared" si="2"/>
        <v>4.9875415110391882E-3</v>
      </c>
      <c r="F80" s="90"/>
      <c r="N80" s="23">
        <v>41977</v>
      </c>
      <c r="O80" s="100">
        <v>1.35</v>
      </c>
      <c r="P80" s="100">
        <v>1.32</v>
      </c>
      <c r="Q80" s="1">
        <v>2.2700000000000001E-2</v>
      </c>
      <c r="R80" s="1">
        <f t="shared" si="3"/>
        <v>2.2472855852058576E-2</v>
      </c>
      <c r="S80" s="90"/>
    </row>
    <row r="81" spans="1:19" x14ac:dyDescent="0.2">
      <c r="A81" s="23">
        <v>41976</v>
      </c>
      <c r="B81" s="24">
        <v>6</v>
      </c>
      <c r="C81" s="24">
        <v>6.03</v>
      </c>
      <c r="D81" s="1">
        <v>-5.0000000000000001E-3</v>
      </c>
      <c r="E81" s="1">
        <f t="shared" si="2"/>
        <v>-4.9875415110391622E-3</v>
      </c>
      <c r="F81" s="90"/>
      <c r="N81" s="23">
        <v>41976</v>
      </c>
      <c r="O81" s="100">
        <v>1.32</v>
      </c>
      <c r="P81" s="100">
        <v>1.42</v>
      </c>
      <c r="Q81" s="1">
        <v>-7.0400000000000004E-2</v>
      </c>
      <c r="R81" s="1">
        <f t="shared" si="3"/>
        <v>-7.3025135014889775E-2</v>
      </c>
      <c r="S81" s="90"/>
    </row>
    <row r="82" spans="1:19" x14ac:dyDescent="0.2">
      <c r="A82" s="23">
        <v>41975</v>
      </c>
      <c r="B82" s="24">
        <v>6.03</v>
      </c>
      <c r="C82" s="24">
        <v>6.05</v>
      </c>
      <c r="D82" s="1">
        <v>-3.3E-3</v>
      </c>
      <c r="E82" s="1">
        <f t="shared" si="2"/>
        <v>-3.3112613036559201E-3</v>
      </c>
      <c r="F82" s="90"/>
      <c r="N82" s="23">
        <v>41975</v>
      </c>
      <c r="O82" s="100">
        <v>1.42</v>
      </c>
      <c r="P82" s="100">
        <v>1.43</v>
      </c>
      <c r="Q82" s="1">
        <v>-7.0000000000000001E-3</v>
      </c>
      <c r="R82" s="1">
        <f t="shared" si="3"/>
        <v>-7.0175726586465346E-3</v>
      </c>
      <c r="S82" s="90"/>
    </row>
    <row r="83" spans="1:19" x14ac:dyDescent="0.2">
      <c r="A83" s="23">
        <v>41974</v>
      </c>
      <c r="B83" s="24">
        <v>6.05</v>
      </c>
      <c r="C83" s="24">
        <v>6.04</v>
      </c>
      <c r="D83" s="1">
        <v>1.6999999999999999E-3</v>
      </c>
      <c r="E83" s="1">
        <f t="shared" si="2"/>
        <v>1.6542600960264681E-3</v>
      </c>
      <c r="F83" s="90"/>
      <c r="N83" s="23">
        <v>41974</v>
      </c>
      <c r="O83" s="100">
        <v>1.43</v>
      </c>
      <c r="P83" s="100">
        <v>1.43</v>
      </c>
      <c r="Q83" s="1">
        <v>0</v>
      </c>
      <c r="R83" s="1">
        <f t="shared" si="3"/>
        <v>0</v>
      </c>
      <c r="S83" s="90"/>
    </row>
    <row r="84" spans="1:19" x14ac:dyDescent="0.2">
      <c r="A84" s="23">
        <v>41971</v>
      </c>
      <c r="B84" s="24">
        <v>6.04</v>
      </c>
      <c r="C84" s="24">
        <v>6.04</v>
      </c>
      <c r="D84" s="1">
        <v>0</v>
      </c>
      <c r="E84" s="1">
        <f t="shared" si="2"/>
        <v>0</v>
      </c>
      <c r="F84" s="90"/>
      <c r="N84" s="23">
        <v>41971</v>
      </c>
      <c r="O84" s="100">
        <v>1.43</v>
      </c>
      <c r="P84" s="100">
        <v>1.45</v>
      </c>
      <c r="Q84" s="1">
        <v>-1.38E-2</v>
      </c>
      <c r="R84" s="1">
        <f t="shared" si="3"/>
        <v>-1.388911216066715E-2</v>
      </c>
      <c r="S84" s="90"/>
    </row>
    <row r="85" spans="1:19" x14ac:dyDescent="0.2">
      <c r="A85" s="23">
        <v>41970</v>
      </c>
      <c r="B85" s="24">
        <v>6.04</v>
      </c>
      <c r="C85" s="24">
        <v>6.09</v>
      </c>
      <c r="D85" s="1">
        <v>-8.2000000000000007E-3</v>
      </c>
      <c r="E85" s="1">
        <f t="shared" si="2"/>
        <v>-8.2440697750820659E-3</v>
      </c>
      <c r="F85" s="90"/>
      <c r="N85" s="23">
        <v>41970</v>
      </c>
      <c r="O85" s="100">
        <v>1.45</v>
      </c>
      <c r="P85" s="100">
        <v>1.45</v>
      </c>
      <c r="Q85" s="1">
        <v>0</v>
      </c>
      <c r="R85" s="1">
        <f t="shared" si="3"/>
        <v>0</v>
      </c>
      <c r="S85" s="90"/>
    </row>
    <row r="86" spans="1:19" x14ac:dyDescent="0.2">
      <c r="A86" s="23">
        <v>41969</v>
      </c>
      <c r="B86" s="24">
        <v>6.09</v>
      </c>
      <c r="C86" s="24">
        <v>6.13</v>
      </c>
      <c r="D86" s="1">
        <v>-6.4999999999999997E-3</v>
      </c>
      <c r="E86" s="1">
        <f t="shared" si="2"/>
        <v>-6.546668226314333E-3</v>
      </c>
      <c r="F86" s="90"/>
      <c r="N86" s="23">
        <v>41969</v>
      </c>
      <c r="O86" s="100">
        <v>1.45</v>
      </c>
      <c r="P86" s="100">
        <v>1.47</v>
      </c>
      <c r="Q86" s="1">
        <v>-1.3599999999999999E-2</v>
      </c>
      <c r="R86" s="1">
        <f t="shared" si="3"/>
        <v>-1.3698844358161915E-2</v>
      </c>
      <c r="S86" s="90"/>
    </row>
    <row r="87" spans="1:19" x14ac:dyDescent="0.2">
      <c r="A87" s="23">
        <v>41968</v>
      </c>
      <c r="B87" s="24">
        <v>6.13</v>
      </c>
      <c r="C87" s="24">
        <v>6.14</v>
      </c>
      <c r="D87" s="1">
        <v>-1.6000000000000001E-3</v>
      </c>
      <c r="E87" s="1">
        <f t="shared" si="2"/>
        <v>-1.6299922109310643E-3</v>
      </c>
      <c r="F87" s="90"/>
      <c r="N87" s="23">
        <v>41968</v>
      </c>
      <c r="O87" s="100">
        <v>1.47</v>
      </c>
      <c r="P87" s="100">
        <v>1.46</v>
      </c>
      <c r="Q87" s="1">
        <v>6.7999999999999996E-3</v>
      </c>
      <c r="R87" s="1">
        <f t="shared" si="3"/>
        <v>6.8259650703998906E-3</v>
      </c>
      <c r="S87" s="90"/>
    </row>
    <row r="88" spans="1:19" x14ac:dyDescent="0.2">
      <c r="A88" s="23">
        <v>41967</v>
      </c>
      <c r="B88" s="24">
        <v>6.14</v>
      </c>
      <c r="C88" s="24">
        <v>6.22</v>
      </c>
      <c r="D88" s="1">
        <v>-1.29E-2</v>
      </c>
      <c r="E88" s="1">
        <f t="shared" si="2"/>
        <v>-1.2945164592036963E-2</v>
      </c>
      <c r="F88" s="90"/>
      <c r="N88" s="23">
        <v>41967</v>
      </c>
      <c r="O88" s="100">
        <v>1.46</v>
      </c>
      <c r="P88" s="100">
        <v>1.48</v>
      </c>
      <c r="Q88" s="1">
        <v>-1.35E-2</v>
      </c>
      <c r="R88" s="1">
        <f t="shared" si="3"/>
        <v>-1.3605652055778598E-2</v>
      </c>
      <c r="S88" s="90"/>
    </row>
    <row r="89" spans="1:19" x14ac:dyDescent="0.2">
      <c r="A89" s="23">
        <v>41964</v>
      </c>
      <c r="B89" s="24">
        <v>6.22</v>
      </c>
      <c r="C89" s="24">
        <v>6.14</v>
      </c>
      <c r="D89" s="1">
        <v>1.2999999999999999E-2</v>
      </c>
      <c r="E89" s="1">
        <f t="shared" si="2"/>
        <v>1.2945164592036986E-2</v>
      </c>
      <c r="F89" s="90"/>
      <c r="N89" s="23">
        <v>41964</v>
      </c>
      <c r="O89" s="100">
        <v>1.48</v>
      </c>
      <c r="P89" s="100">
        <v>1.48</v>
      </c>
      <c r="Q89" s="1">
        <v>0</v>
      </c>
      <c r="R89" s="1">
        <f t="shared" si="3"/>
        <v>0</v>
      </c>
      <c r="S89" s="90"/>
    </row>
    <row r="90" spans="1:19" x14ac:dyDescent="0.2">
      <c r="A90" s="23">
        <v>41963</v>
      </c>
      <c r="B90" s="24">
        <v>6.14</v>
      </c>
      <c r="C90" s="24">
        <v>6.19</v>
      </c>
      <c r="D90" s="1">
        <v>-8.0999999999999996E-3</v>
      </c>
      <c r="E90" s="1">
        <f t="shared" si="2"/>
        <v>-8.110344537453738E-3</v>
      </c>
      <c r="F90" s="90"/>
      <c r="N90" s="23">
        <v>41963</v>
      </c>
      <c r="O90" s="100">
        <v>1.48</v>
      </c>
      <c r="P90" s="100">
        <v>1.45</v>
      </c>
      <c r="Q90" s="1">
        <v>2.07E-2</v>
      </c>
      <c r="R90" s="1">
        <f t="shared" si="3"/>
        <v>2.0478531343540701E-2</v>
      </c>
      <c r="S90" s="90"/>
    </row>
    <row r="91" spans="1:19" x14ac:dyDescent="0.2">
      <c r="A91" s="23">
        <v>41962</v>
      </c>
      <c r="B91" s="24">
        <v>6.19</v>
      </c>
      <c r="C91" s="24">
        <v>6.04</v>
      </c>
      <c r="D91" s="1">
        <v>2.4799999999999999E-2</v>
      </c>
      <c r="E91" s="1">
        <f t="shared" si="2"/>
        <v>2.4531074749781116E-2</v>
      </c>
      <c r="F91" s="90"/>
      <c r="N91" s="23">
        <v>41962</v>
      </c>
      <c r="O91" s="100">
        <v>1.45</v>
      </c>
      <c r="P91" s="100">
        <v>1.41</v>
      </c>
      <c r="Q91" s="1">
        <v>2.8400000000000002E-2</v>
      </c>
      <c r="R91" s="1">
        <f t="shared" si="3"/>
        <v>2.7973852042406162E-2</v>
      </c>
      <c r="S91" s="90"/>
    </row>
    <row r="92" spans="1:19" x14ac:dyDescent="0.2">
      <c r="A92" s="23">
        <v>41961</v>
      </c>
      <c r="B92" s="24">
        <v>6.04</v>
      </c>
      <c r="C92" s="24">
        <v>6.14</v>
      </c>
      <c r="D92" s="1">
        <v>-1.6299999999999999E-2</v>
      </c>
      <c r="E92" s="1">
        <f t="shared" si="2"/>
        <v>-1.6420730212327411E-2</v>
      </c>
      <c r="F92" s="90"/>
      <c r="N92" s="23">
        <v>41961</v>
      </c>
      <c r="O92" s="100">
        <v>1.41</v>
      </c>
      <c r="P92" s="100">
        <v>1.44</v>
      </c>
      <c r="Q92" s="1">
        <v>-2.0799999999999999E-2</v>
      </c>
      <c r="R92" s="1">
        <f t="shared" si="3"/>
        <v>-2.1053409197832381E-2</v>
      </c>
      <c r="S92" s="90"/>
    </row>
    <row r="93" spans="1:19" x14ac:dyDescent="0.2">
      <c r="A93" s="23">
        <v>41960</v>
      </c>
      <c r="B93" s="24">
        <v>6.14</v>
      </c>
      <c r="C93" s="24">
        <v>6.05</v>
      </c>
      <c r="D93" s="1">
        <v>1.49E-2</v>
      </c>
      <c r="E93" s="1">
        <f t="shared" si="2"/>
        <v>1.4766470116300995E-2</v>
      </c>
      <c r="F93" s="90"/>
      <c r="N93" s="23">
        <v>41960</v>
      </c>
      <c r="O93" s="100">
        <v>1.44</v>
      </c>
      <c r="P93" s="100">
        <v>1.46</v>
      </c>
      <c r="Q93" s="1">
        <v>-1.37E-2</v>
      </c>
      <c r="R93" s="1">
        <f t="shared" si="3"/>
        <v>-1.3793322132335873E-2</v>
      </c>
      <c r="S93" s="90"/>
    </row>
    <row r="94" spans="1:19" x14ac:dyDescent="0.2">
      <c r="A94" s="23">
        <v>41957</v>
      </c>
      <c r="B94" s="24">
        <v>6.05</v>
      </c>
      <c r="C94" s="24">
        <v>6.05</v>
      </c>
      <c r="D94" s="1">
        <v>0</v>
      </c>
      <c r="E94" s="1">
        <f t="shared" si="2"/>
        <v>0</v>
      </c>
      <c r="F94" s="90"/>
      <c r="N94" s="23">
        <v>41957</v>
      </c>
      <c r="O94" s="100">
        <v>1.46</v>
      </c>
      <c r="P94" s="100">
        <v>1.46</v>
      </c>
      <c r="Q94" s="1">
        <v>0</v>
      </c>
      <c r="R94" s="1">
        <f t="shared" si="3"/>
        <v>0</v>
      </c>
      <c r="S94" s="90"/>
    </row>
    <row r="95" spans="1:19" x14ac:dyDescent="0.2">
      <c r="A95" s="23">
        <v>41956</v>
      </c>
      <c r="B95" s="24">
        <v>6.05</v>
      </c>
      <c r="C95" s="24">
        <v>6</v>
      </c>
      <c r="D95" s="1">
        <v>8.3000000000000001E-3</v>
      </c>
      <c r="E95" s="1">
        <f t="shared" si="2"/>
        <v>8.2988028146950641E-3</v>
      </c>
      <c r="F95" s="90"/>
      <c r="N95" s="23">
        <v>41956</v>
      </c>
      <c r="O95" s="100">
        <v>1.46</v>
      </c>
      <c r="P95" s="100">
        <v>1.46</v>
      </c>
      <c r="Q95" s="1">
        <v>0</v>
      </c>
      <c r="R95" s="1">
        <f t="shared" si="3"/>
        <v>0</v>
      </c>
      <c r="S95" s="90"/>
    </row>
    <row r="96" spans="1:19" x14ac:dyDescent="0.2">
      <c r="A96" s="23">
        <v>41955</v>
      </c>
      <c r="B96" s="24">
        <v>6</v>
      </c>
      <c r="C96" s="24">
        <v>6.12</v>
      </c>
      <c r="D96" s="1">
        <v>-1.9599999999999999E-2</v>
      </c>
      <c r="E96" s="1">
        <f t="shared" si="2"/>
        <v>-1.9802627296179754E-2</v>
      </c>
      <c r="F96" s="90"/>
      <c r="N96" s="23">
        <v>41955</v>
      </c>
      <c r="O96" s="100">
        <v>1.46</v>
      </c>
      <c r="P96" s="100">
        <v>1.45</v>
      </c>
      <c r="Q96" s="1">
        <v>6.8999999999999999E-3</v>
      </c>
      <c r="R96" s="1">
        <f t="shared" si="3"/>
        <v>6.8728792877620504E-3</v>
      </c>
      <c r="S96" s="90"/>
    </row>
    <row r="97" spans="1:19" x14ac:dyDescent="0.2">
      <c r="A97" s="23">
        <v>41954</v>
      </c>
      <c r="B97" s="24">
        <v>6.12</v>
      </c>
      <c r="C97" s="24">
        <v>6.09</v>
      </c>
      <c r="D97" s="1">
        <v>4.8999999999999998E-3</v>
      </c>
      <c r="E97" s="1">
        <f t="shared" si="2"/>
        <v>4.9140148024291626E-3</v>
      </c>
      <c r="F97" s="90"/>
      <c r="N97" s="23">
        <v>41954</v>
      </c>
      <c r="O97" s="100">
        <v>1.45</v>
      </c>
      <c r="P97" s="100">
        <v>1.45</v>
      </c>
      <c r="Q97" s="1">
        <v>0</v>
      </c>
      <c r="R97" s="1">
        <f t="shared" si="3"/>
        <v>0</v>
      </c>
      <c r="S97" s="90"/>
    </row>
    <row r="98" spans="1:19" x14ac:dyDescent="0.2">
      <c r="A98" s="23">
        <v>41953</v>
      </c>
      <c r="B98" s="24">
        <v>6.09</v>
      </c>
      <c r="C98" s="24">
        <v>6.16</v>
      </c>
      <c r="D98" s="1">
        <v>-1.14E-2</v>
      </c>
      <c r="E98" s="1">
        <f t="shared" si="2"/>
        <v>-1.1428695823622857E-2</v>
      </c>
      <c r="F98" s="90"/>
      <c r="N98" s="23">
        <v>41953</v>
      </c>
      <c r="O98" s="100">
        <v>1.45</v>
      </c>
      <c r="P98" s="100">
        <v>1.45</v>
      </c>
      <c r="Q98" s="1">
        <v>0</v>
      </c>
      <c r="R98" s="1">
        <f t="shared" si="3"/>
        <v>0</v>
      </c>
      <c r="S98" s="90"/>
    </row>
    <row r="99" spans="1:19" x14ac:dyDescent="0.2">
      <c r="A99" s="23">
        <v>41950</v>
      </c>
      <c r="B99" s="24">
        <v>6.16</v>
      </c>
      <c r="C99" s="24">
        <v>6.2</v>
      </c>
      <c r="D99" s="1">
        <v>-6.4999999999999997E-3</v>
      </c>
      <c r="E99" s="1">
        <f t="shared" si="2"/>
        <v>-6.4725145056174788E-3</v>
      </c>
      <c r="F99" s="90"/>
      <c r="N99" s="23">
        <v>41950</v>
      </c>
      <c r="O99" s="100">
        <v>1.45</v>
      </c>
      <c r="P99" s="100">
        <v>1.46</v>
      </c>
      <c r="Q99" s="1">
        <v>-6.7999999999999996E-3</v>
      </c>
      <c r="R99" s="1">
        <f t="shared" si="3"/>
        <v>-6.8728792877620643E-3</v>
      </c>
      <c r="S99" s="90"/>
    </row>
    <row r="100" spans="1:19" x14ac:dyDescent="0.2">
      <c r="A100" s="23">
        <v>41949</v>
      </c>
      <c r="B100" s="24">
        <v>6.2</v>
      </c>
      <c r="C100" s="24">
        <v>6.3</v>
      </c>
      <c r="D100" s="1">
        <v>-1.5900000000000001E-2</v>
      </c>
      <c r="E100" s="1">
        <f t="shared" si="2"/>
        <v>-1.6000341346441075E-2</v>
      </c>
      <c r="F100" s="90"/>
      <c r="N100" s="23">
        <v>41949</v>
      </c>
      <c r="O100" s="100">
        <v>1.46</v>
      </c>
      <c r="P100" s="100">
        <v>1.43</v>
      </c>
      <c r="Q100" s="1">
        <v>2.1000000000000001E-2</v>
      </c>
      <c r="R100" s="1">
        <f t="shared" si="3"/>
        <v>2.0761991448429225E-2</v>
      </c>
      <c r="S100" s="90"/>
    </row>
    <row r="101" spans="1:19" x14ac:dyDescent="0.2">
      <c r="A101" s="23">
        <v>41948</v>
      </c>
      <c r="B101" s="24">
        <v>6.3</v>
      </c>
      <c r="C101" s="24">
        <v>6.3</v>
      </c>
      <c r="D101" s="1">
        <v>0</v>
      </c>
      <c r="E101" s="1">
        <f t="shared" si="2"/>
        <v>0</v>
      </c>
      <c r="F101" s="90"/>
      <c r="N101" s="23">
        <v>41948</v>
      </c>
      <c r="O101" s="100">
        <v>1.43</v>
      </c>
      <c r="P101" s="100">
        <v>1.46</v>
      </c>
      <c r="Q101" s="1">
        <v>-2.0500000000000001E-2</v>
      </c>
      <c r="R101" s="1">
        <f t="shared" si="3"/>
        <v>-2.0761991448429128E-2</v>
      </c>
      <c r="S101" s="90"/>
    </row>
    <row r="102" spans="1:19" x14ac:dyDescent="0.2">
      <c r="A102" s="23">
        <v>41947</v>
      </c>
      <c r="B102" s="24">
        <v>6.3</v>
      </c>
      <c r="C102" s="24">
        <v>6.28</v>
      </c>
      <c r="D102" s="1">
        <v>3.2000000000000002E-3</v>
      </c>
      <c r="E102" s="1">
        <f t="shared" si="2"/>
        <v>3.1796529173795844E-3</v>
      </c>
      <c r="F102" s="90"/>
      <c r="N102" s="23">
        <v>41947</v>
      </c>
      <c r="O102" s="100">
        <v>1.46</v>
      </c>
      <c r="P102" s="100">
        <v>1.46</v>
      </c>
      <c r="Q102" s="1">
        <v>0</v>
      </c>
      <c r="R102" s="1">
        <f t="shared" si="3"/>
        <v>0</v>
      </c>
      <c r="S102" s="90"/>
    </row>
    <row r="103" spans="1:19" x14ac:dyDescent="0.2">
      <c r="A103" s="23">
        <v>41946</v>
      </c>
      <c r="B103" s="24">
        <v>6.28</v>
      </c>
      <c r="C103" s="24">
        <v>6.12</v>
      </c>
      <c r="D103" s="1">
        <v>2.6100000000000002E-2</v>
      </c>
      <c r="E103" s="1">
        <f t="shared" si="2"/>
        <v>2.5807883955872721E-2</v>
      </c>
      <c r="F103" s="90"/>
      <c r="N103" s="23">
        <v>41946</v>
      </c>
      <c r="O103" s="100">
        <v>1.46</v>
      </c>
      <c r="P103" s="100">
        <v>1.43</v>
      </c>
      <c r="Q103" s="1">
        <v>2.1000000000000001E-2</v>
      </c>
      <c r="R103" s="1">
        <f t="shared" si="3"/>
        <v>2.0761991448429225E-2</v>
      </c>
      <c r="S103" s="90"/>
    </row>
    <row r="104" spans="1:19" x14ac:dyDescent="0.2">
      <c r="A104" s="23">
        <v>41943</v>
      </c>
      <c r="B104" s="24">
        <v>6.12</v>
      </c>
      <c r="C104" s="24">
        <v>6.15</v>
      </c>
      <c r="D104" s="1">
        <v>-4.8999999999999998E-3</v>
      </c>
      <c r="E104" s="1">
        <f t="shared" si="2"/>
        <v>-4.8899852941917919E-3</v>
      </c>
      <c r="F104" s="90"/>
      <c r="N104" s="23">
        <v>41943</v>
      </c>
      <c r="O104" s="100">
        <v>1.43</v>
      </c>
      <c r="P104" s="100">
        <v>1.43</v>
      </c>
      <c r="Q104" s="1">
        <v>0</v>
      </c>
      <c r="R104" s="1">
        <f t="shared" si="3"/>
        <v>0</v>
      </c>
      <c r="S104" s="90"/>
    </row>
    <row r="105" spans="1:19" x14ac:dyDescent="0.2">
      <c r="A105" s="23">
        <v>41942</v>
      </c>
      <c r="B105" s="24">
        <v>6.15</v>
      </c>
      <c r="C105" s="24">
        <v>6.39</v>
      </c>
      <c r="D105" s="1">
        <v>-3.7600000000000001E-2</v>
      </c>
      <c r="E105" s="1">
        <f t="shared" si="2"/>
        <v>-3.8282186571016806E-2</v>
      </c>
      <c r="F105" s="90"/>
      <c r="N105" s="23">
        <v>41942</v>
      </c>
      <c r="O105" s="100">
        <v>1.43</v>
      </c>
      <c r="P105" s="100">
        <v>1.45</v>
      </c>
      <c r="Q105" s="1">
        <v>-1.38E-2</v>
      </c>
      <c r="R105" s="1">
        <f t="shared" si="3"/>
        <v>-1.388911216066715E-2</v>
      </c>
      <c r="S105" s="90"/>
    </row>
    <row r="106" spans="1:19" x14ac:dyDescent="0.2">
      <c r="A106" s="23">
        <v>41941</v>
      </c>
      <c r="B106" s="24">
        <v>6.39</v>
      </c>
      <c r="C106" s="24">
        <v>6.34</v>
      </c>
      <c r="D106" s="1">
        <v>7.9000000000000008E-3</v>
      </c>
      <c r="E106" s="1">
        <f t="shared" si="2"/>
        <v>7.8554999403088327E-3</v>
      </c>
      <c r="F106" s="90"/>
      <c r="N106" s="23">
        <v>41941</v>
      </c>
      <c r="O106" s="100">
        <v>1.45</v>
      </c>
      <c r="P106" s="100">
        <v>1.45</v>
      </c>
      <c r="Q106" s="1">
        <v>0</v>
      </c>
      <c r="R106" s="1">
        <f t="shared" si="3"/>
        <v>0</v>
      </c>
      <c r="S106" s="90"/>
    </row>
    <row r="107" spans="1:19" x14ac:dyDescent="0.2">
      <c r="A107" s="23">
        <v>41939</v>
      </c>
      <c r="B107" s="24">
        <v>6.34</v>
      </c>
      <c r="C107" s="24">
        <v>6.6</v>
      </c>
      <c r="D107" s="1">
        <v>-3.9399999999999998E-2</v>
      </c>
      <c r="E107" s="1">
        <f t="shared" si="2"/>
        <v>-4.0190880583245221E-2</v>
      </c>
      <c r="F107" s="90"/>
      <c r="N107" s="23">
        <v>41939</v>
      </c>
      <c r="O107" s="100">
        <v>1.45</v>
      </c>
      <c r="P107" s="100">
        <v>1.46</v>
      </c>
      <c r="Q107" s="1">
        <v>-6.7999999999999996E-3</v>
      </c>
      <c r="R107" s="1">
        <f t="shared" si="3"/>
        <v>-6.8728792877620643E-3</v>
      </c>
      <c r="S107" s="90"/>
    </row>
    <row r="108" spans="1:19" x14ac:dyDescent="0.2">
      <c r="A108" s="23">
        <v>41936</v>
      </c>
      <c r="B108" s="24">
        <v>6.6</v>
      </c>
      <c r="C108" s="24">
        <v>6.44</v>
      </c>
      <c r="D108" s="1">
        <v>2.4799999999999999E-2</v>
      </c>
      <c r="E108" s="1">
        <f t="shared" si="2"/>
        <v>2.4541108916117445E-2</v>
      </c>
      <c r="F108" s="90"/>
      <c r="N108" s="23">
        <v>41936</v>
      </c>
      <c r="O108" s="100">
        <v>1.46</v>
      </c>
      <c r="P108" s="100">
        <v>1.51</v>
      </c>
      <c r="Q108" s="1">
        <v>-3.3099999999999997E-2</v>
      </c>
      <c r="R108" s="1">
        <f t="shared" si="3"/>
        <v>-3.3673215106587953E-2</v>
      </c>
      <c r="S108" s="90"/>
    </row>
    <row r="109" spans="1:19" x14ac:dyDescent="0.2">
      <c r="A109" s="23">
        <v>41935</v>
      </c>
      <c r="B109" s="24">
        <v>6.44</v>
      </c>
      <c r="C109" s="24">
        <v>6.6</v>
      </c>
      <c r="D109" s="1">
        <v>-2.4199999999999999E-2</v>
      </c>
      <c r="E109" s="1">
        <f t="shared" si="2"/>
        <v>-2.4541108916117545E-2</v>
      </c>
      <c r="F109" s="90"/>
      <c r="N109" s="23">
        <v>41935</v>
      </c>
      <c r="O109" s="100">
        <v>1.51</v>
      </c>
      <c r="P109" s="100">
        <v>1.49</v>
      </c>
      <c r="Q109" s="1">
        <v>1.34E-2</v>
      </c>
      <c r="R109" s="1">
        <f t="shared" si="3"/>
        <v>1.3333530869465168E-2</v>
      </c>
      <c r="S109" s="90"/>
    </row>
    <row r="110" spans="1:19" x14ac:dyDescent="0.2">
      <c r="A110" s="23">
        <v>41934</v>
      </c>
      <c r="B110" s="24">
        <v>6.6</v>
      </c>
      <c r="C110" s="24">
        <v>6.67</v>
      </c>
      <c r="D110" s="1">
        <v>-1.0500000000000001E-2</v>
      </c>
      <c r="E110" s="1">
        <f t="shared" si="2"/>
        <v>-1.0550210895152486E-2</v>
      </c>
      <c r="F110" s="90"/>
      <c r="N110" s="23">
        <v>41934</v>
      </c>
      <c r="O110" s="100">
        <v>1.49</v>
      </c>
      <c r="P110" s="100">
        <v>1.5</v>
      </c>
      <c r="Q110" s="1">
        <v>-6.7000000000000002E-3</v>
      </c>
      <c r="R110" s="1">
        <f t="shared" si="3"/>
        <v>-6.688988150796652E-3</v>
      </c>
      <c r="S110" s="90"/>
    </row>
    <row r="111" spans="1:19" x14ac:dyDescent="0.2">
      <c r="A111" s="23">
        <v>41933</v>
      </c>
      <c r="B111" s="24">
        <v>6.67</v>
      </c>
      <c r="C111" s="24">
        <v>6.74</v>
      </c>
      <c r="D111" s="1">
        <v>-1.04E-2</v>
      </c>
      <c r="E111" s="1">
        <f t="shared" si="2"/>
        <v>-1.0440064996683398E-2</v>
      </c>
      <c r="F111" s="90"/>
      <c r="N111" s="23">
        <v>41933</v>
      </c>
      <c r="O111" s="100">
        <v>1.5</v>
      </c>
      <c r="P111" s="100">
        <v>1.49</v>
      </c>
      <c r="Q111" s="1">
        <v>6.7000000000000002E-3</v>
      </c>
      <c r="R111" s="1">
        <f t="shared" si="3"/>
        <v>6.6889881507967101E-3</v>
      </c>
      <c r="S111" s="90"/>
    </row>
    <row r="112" spans="1:19" x14ac:dyDescent="0.2">
      <c r="A112" s="23">
        <v>41932</v>
      </c>
      <c r="B112" s="24">
        <v>6.74</v>
      </c>
      <c r="C112" s="24">
        <v>6.5</v>
      </c>
      <c r="D112" s="1">
        <v>3.6900000000000002E-2</v>
      </c>
      <c r="E112" s="1">
        <f t="shared" si="2"/>
        <v>3.6257748022624367E-2</v>
      </c>
      <c r="F112" s="90"/>
      <c r="N112" s="23">
        <v>41932</v>
      </c>
      <c r="O112" s="100">
        <v>1.49</v>
      </c>
      <c r="P112" s="100">
        <v>1.5</v>
      </c>
      <c r="Q112" s="1">
        <v>-6.7000000000000002E-3</v>
      </c>
      <c r="R112" s="1">
        <f t="shared" si="3"/>
        <v>-6.688988150796652E-3</v>
      </c>
      <c r="S112" s="90"/>
    </row>
    <row r="113" spans="1:19" x14ac:dyDescent="0.2">
      <c r="A113" s="23">
        <v>41929</v>
      </c>
      <c r="B113" s="24">
        <v>6.5</v>
      </c>
      <c r="C113" s="24">
        <v>6.11</v>
      </c>
      <c r="D113" s="1">
        <v>6.3799999999999996E-2</v>
      </c>
      <c r="E113" s="1">
        <f t="shared" si="2"/>
        <v>6.1875403718087453E-2</v>
      </c>
      <c r="F113" s="90"/>
      <c r="N113" s="23">
        <v>41929</v>
      </c>
      <c r="O113" s="100">
        <v>1.5</v>
      </c>
      <c r="P113" s="100">
        <v>1.41</v>
      </c>
      <c r="Q113" s="1">
        <v>6.3799999999999996E-2</v>
      </c>
      <c r="R113" s="1">
        <f t="shared" si="3"/>
        <v>6.1875403718087453E-2</v>
      </c>
      <c r="S113" s="90"/>
    </row>
    <row r="114" spans="1:19" x14ac:dyDescent="0.2">
      <c r="A114" s="23">
        <v>41928</v>
      </c>
      <c r="B114" s="24">
        <v>6.11</v>
      </c>
      <c r="C114" s="24">
        <v>6.27</v>
      </c>
      <c r="D114" s="1">
        <v>-2.5499999999999998E-2</v>
      </c>
      <c r="E114" s="1">
        <f t="shared" si="2"/>
        <v>-2.5849581461325207E-2</v>
      </c>
      <c r="F114" s="90"/>
      <c r="N114" s="23">
        <v>41928</v>
      </c>
      <c r="O114" s="100">
        <v>1.41</v>
      </c>
      <c r="P114" s="100">
        <v>1.48</v>
      </c>
      <c r="Q114" s="1">
        <v>-4.7300000000000002E-2</v>
      </c>
      <c r="R114" s="1">
        <f t="shared" si="3"/>
        <v>-4.8452383385946859E-2</v>
      </c>
      <c r="S114" s="90"/>
    </row>
    <row r="115" spans="1:19" x14ac:dyDescent="0.2">
      <c r="A115" s="23">
        <v>41927</v>
      </c>
      <c r="B115" s="24">
        <v>6.27</v>
      </c>
      <c r="C115" s="24">
        <v>6.64</v>
      </c>
      <c r="D115" s="1">
        <v>-5.57E-2</v>
      </c>
      <c r="E115" s="1">
        <f t="shared" si="2"/>
        <v>-5.7335608843513186E-2</v>
      </c>
      <c r="F115" s="90"/>
      <c r="N115" s="23">
        <v>41927</v>
      </c>
      <c r="O115" s="100">
        <v>1.48</v>
      </c>
      <c r="P115" s="100">
        <v>1.49</v>
      </c>
      <c r="Q115" s="1">
        <v>-6.7000000000000002E-3</v>
      </c>
      <c r="R115" s="1">
        <f t="shared" si="3"/>
        <v>-6.7340321813440683E-3</v>
      </c>
      <c r="S115" s="90"/>
    </row>
    <row r="116" spans="1:19" x14ac:dyDescent="0.2">
      <c r="A116" s="23">
        <v>41926</v>
      </c>
      <c r="B116" s="24">
        <v>6.64</v>
      </c>
      <c r="C116" s="24">
        <v>6.75</v>
      </c>
      <c r="D116" s="1">
        <v>-1.6299999999999999E-2</v>
      </c>
      <c r="E116" s="1">
        <f t="shared" si="2"/>
        <v>-1.6430541396096041E-2</v>
      </c>
      <c r="F116" s="90"/>
      <c r="N116" s="23">
        <v>41926</v>
      </c>
      <c r="O116" s="100">
        <v>1.49</v>
      </c>
      <c r="P116" s="100">
        <v>1.51</v>
      </c>
      <c r="Q116" s="1">
        <v>-1.32E-2</v>
      </c>
      <c r="R116" s="1">
        <f t="shared" si="3"/>
        <v>-1.3333530869465144E-2</v>
      </c>
      <c r="S116" s="90"/>
    </row>
    <row r="117" spans="1:19" x14ac:dyDescent="0.2">
      <c r="A117" s="23">
        <v>41925</v>
      </c>
      <c r="B117" s="24">
        <v>6.75</v>
      </c>
      <c r="C117" s="24">
        <v>6.8</v>
      </c>
      <c r="D117" s="1">
        <v>-7.4000000000000003E-3</v>
      </c>
      <c r="E117" s="1">
        <f t="shared" si="2"/>
        <v>-7.3801072976225337E-3</v>
      </c>
      <c r="F117" s="90"/>
      <c r="N117" s="23">
        <v>41925</v>
      </c>
      <c r="O117" s="100">
        <v>1.51</v>
      </c>
      <c r="P117" s="100">
        <v>1.49</v>
      </c>
      <c r="Q117" s="1">
        <v>1.34E-2</v>
      </c>
      <c r="R117" s="1">
        <f t="shared" si="3"/>
        <v>1.3333530869465168E-2</v>
      </c>
      <c r="S117" s="90"/>
    </row>
    <row r="118" spans="1:19" x14ac:dyDescent="0.2">
      <c r="A118" s="23">
        <v>41922</v>
      </c>
      <c r="B118" s="24">
        <v>6.8</v>
      </c>
      <c r="C118" s="24">
        <v>6.59</v>
      </c>
      <c r="D118" s="1">
        <v>3.1899999999999998E-2</v>
      </c>
      <c r="E118" s="1">
        <f t="shared" si="2"/>
        <v>3.1369263667645128E-2</v>
      </c>
      <c r="F118" s="90"/>
      <c r="N118" s="23">
        <v>41922</v>
      </c>
      <c r="O118" s="100">
        <v>1.49</v>
      </c>
      <c r="P118" s="100">
        <v>1.53</v>
      </c>
      <c r="Q118" s="1">
        <v>-2.6100000000000002E-2</v>
      </c>
      <c r="R118" s="1">
        <f t="shared" si="3"/>
        <v>-2.6491615446976341E-2</v>
      </c>
      <c r="S118" s="90"/>
    </row>
    <row r="119" spans="1:19" x14ac:dyDescent="0.2">
      <c r="A119" s="23">
        <v>41921</v>
      </c>
      <c r="B119" s="24">
        <v>6.59</v>
      </c>
      <c r="C119" s="24">
        <v>6.5</v>
      </c>
      <c r="D119" s="1">
        <v>1.38E-2</v>
      </c>
      <c r="E119" s="1">
        <f t="shared" si="2"/>
        <v>1.3751171612824419E-2</v>
      </c>
      <c r="F119" s="90"/>
      <c r="N119" s="23">
        <v>41921</v>
      </c>
      <c r="O119" s="100">
        <v>1.53</v>
      </c>
      <c r="P119" s="100">
        <v>1.5</v>
      </c>
      <c r="Q119" s="1">
        <v>0.02</v>
      </c>
      <c r="R119" s="1">
        <f t="shared" si="3"/>
        <v>1.980262729617973E-2</v>
      </c>
      <c r="S119" s="90"/>
    </row>
    <row r="120" spans="1:19" x14ac:dyDescent="0.2">
      <c r="A120" s="23">
        <v>41920</v>
      </c>
      <c r="B120" s="24">
        <v>6.5</v>
      </c>
      <c r="C120" s="24">
        <v>6.32</v>
      </c>
      <c r="D120" s="1">
        <v>2.8500000000000001E-2</v>
      </c>
      <c r="E120" s="1">
        <f t="shared" si="2"/>
        <v>2.8082968742825305E-2</v>
      </c>
      <c r="F120" s="90"/>
      <c r="N120" s="23">
        <v>41920</v>
      </c>
      <c r="O120" s="100">
        <v>1.5</v>
      </c>
      <c r="P120" s="100">
        <v>1.45</v>
      </c>
      <c r="Q120" s="1">
        <v>3.4500000000000003E-2</v>
      </c>
      <c r="R120" s="1">
        <f t="shared" si="3"/>
        <v>3.3901551675681416E-2</v>
      </c>
      <c r="S120" s="90"/>
    </row>
    <row r="121" spans="1:19" x14ac:dyDescent="0.2">
      <c r="A121" s="23">
        <v>41919</v>
      </c>
      <c r="B121" s="24">
        <v>6.32</v>
      </c>
      <c r="C121" s="24">
        <v>6.55</v>
      </c>
      <c r="D121" s="1">
        <v>-3.5099999999999999E-2</v>
      </c>
      <c r="E121" s="1">
        <f t="shared" si="2"/>
        <v>-3.5745841488394416E-2</v>
      </c>
      <c r="F121" s="90"/>
      <c r="N121" s="23">
        <v>41919</v>
      </c>
      <c r="O121" s="100">
        <v>1.45</v>
      </c>
      <c r="P121" s="100">
        <v>1.51</v>
      </c>
      <c r="Q121" s="1">
        <v>-3.9699999999999999E-2</v>
      </c>
      <c r="R121" s="1">
        <f t="shared" si="3"/>
        <v>-4.0546094394349905E-2</v>
      </c>
      <c r="S121" s="90"/>
    </row>
    <row r="122" spans="1:19" x14ac:dyDescent="0.2">
      <c r="A122" s="23">
        <v>41918</v>
      </c>
      <c r="B122" s="24">
        <v>6.55</v>
      </c>
      <c r="C122" s="24">
        <v>6.44</v>
      </c>
      <c r="D122" s="1">
        <v>1.7100000000000001E-2</v>
      </c>
      <c r="E122" s="1">
        <f t="shared" si="2"/>
        <v>1.6936509530898255E-2</v>
      </c>
      <c r="F122" s="90"/>
      <c r="N122" s="23">
        <v>41918</v>
      </c>
      <c r="O122" s="100">
        <v>1.51</v>
      </c>
      <c r="P122" s="100">
        <v>1.48</v>
      </c>
      <c r="Q122" s="1">
        <v>2.0299999999999999E-2</v>
      </c>
      <c r="R122" s="1">
        <f t="shared" si="3"/>
        <v>2.0067563050809388E-2</v>
      </c>
      <c r="S122" s="90"/>
    </row>
    <row r="123" spans="1:19" x14ac:dyDescent="0.2">
      <c r="A123" s="23">
        <v>41915</v>
      </c>
      <c r="B123" s="24">
        <v>6.44</v>
      </c>
      <c r="C123" s="24">
        <v>6.56</v>
      </c>
      <c r="D123" s="1">
        <v>-1.83E-2</v>
      </c>
      <c r="E123" s="1">
        <f t="shared" si="2"/>
        <v>-1.8462062839735331E-2</v>
      </c>
      <c r="F123" s="90"/>
      <c r="N123" s="23">
        <v>41915</v>
      </c>
      <c r="O123" s="100">
        <v>1.48</v>
      </c>
      <c r="P123" s="100">
        <v>1.47</v>
      </c>
      <c r="Q123" s="1">
        <v>6.7999999999999996E-3</v>
      </c>
      <c r="R123" s="1">
        <f t="shared" si="3"/>
        <v>6.7796869853787691E-3</v>
      </c>
      <c r="S123" s="90"/>
    </row>
    <row r="124" spans="1:19" x14ac:dyDescent="0.2">
      <c r="A124" s="23">
        <v>41914</v>
      </c>
      <c r="B124" s="24">
        <v>6.56</v>
      </c>
      <c r="C124" s="24">
        <v>6.59</v>
      </c>
      <c r="D124" s="1">
        <v>-4.5999999999999999E-3</v>
      </c>
      <c r="E124" s="1">
        <f t="shared" si="2"/>
        <v>-4.5627455584181728E-3</v>
      </c>
      <c r="F124" s="90"/>
      <c r="N124" s="23">
        <v>41914</v>
      </c>
      <c r="O124" s="100">
        <v>1.47</v>
      </c>
      <c r="P124" s="100">
        <v>1.5</v>
      </c>
      <c r="Q124" s="1">
        <v>-0.02</v>
      </c>
      <c r="R124" s="1">
        <f t="shared" si="3"/>
        <v>-2.0202707317519466E-2</v>
      </c>
      <c r="S124" s="90"/>
    </row>
    <row r="125" spans="1:19" x14ac:dyDescent="0.2">
      <c r="A125" s="23">
        <v>41913</v>
      </c>
      <c r="B125" s="24">
        <v>6.59</v>
      </c>
      <c r="C125" s="24">
        <v>6.64</v>
      </c>
      <c r="D125" s="1">
        <v>-7.4999999999999997E-3</v>
      </c>
      <c r="E125" s="1">
        <f t="shared" si="2"/>
        <v>-7.5586149739266147E-3</v>
      </c>
      <c r="F125" s="90"/>
      <c r="N125" s="23">
        <v>41913</v>
      </c>
      <c r="O125" s="100">
        <v>1.5</v>
      </c>
      <c r="P125" s="100">
        <v>1.5</v>
      </c>
      <c r="Q125" s="1">
        <v>0</v>
      </c>
      <c r="R125" s="1">
        <f t="shared" si="3"/>
        <v>0</v>
      </c>
      <c r="S125" s="90"/>
    </row>
    <row r="126" spans="1:19" x14ac:dyDescent="0.2">
      <c r="A126" s="23">
        <v>41912</v>
      </c>
      <c r="B126" s="24">
        <v>6.64</v>
      </c>
      <c r="C126" s="24">
        <v>6.72</v>
      </c>
      <c r="D126" s="1">
        <v>-1.1900000000000001E-2</v>
      </c>
      <c r="E126" s="1">
        <f t="shared" si="2"/>
        <v>-1.1976191046715649E-2</v>
      </c>
      <c r="F126" s="90"/>
      <c r="N126" s="23">
        <v>41912</v>
      </c>
      <c r="O126" s="100">
        <v>1.5</v>
      </c>
      <c r="P126" s="100">
        <v>1.5</v>
      </c>
      <c r="Q126" s="1">
        <v>0</v>
      </c>
      <c r="R126" s="1">
        <f t="shared" si="3"/>
        <v>0</v>
      </c>
      <c r="S126" s="90"/>
    </row>
    <row r="127" spans="1:19" x14ac:dyDescent="0.2">
      <c r="A127" s="23">
        <v>41911</v>
      </c>
      <c r="B127" s="24">
        <v>6.72</v>
      </c>
      <c r="C127" s="24">
        <v>6.5</v>
      </c>
      <c r="D127" s="1">
        <v>3.3799999999999997E-2</v>
      </c>
      <c r="E127" s="1">
        <f t="shared" si="2"/>
        <v>3.328597763346676E-2</v>
      </c>
      <c r="F127" s="90"/>
      <c r="N127" s="23">
        <v>41911</v>
      </c>
      <c r="O127" s="100">
        <v>1.5</v>
      </c>
      <c r="P127" s="100">
        <v>1.55</v>
      </c>
      <c r="Q127" s="1">
        <v>-3.2300000000000002E-2</v>
      </c>
      <c r="R127" s="1">
        <f t="shared" si="3"/>
        <v>-3.2789822822990956E-2</v>
      </c>
      <c r="S127" s="90"/>
    </row>
    <row r="128" spans="1:19" x14ac:dyDescent="0.2">
      <c r="A128" s="23">
        <v>41908</v>
      </c>
      <c r="B128" s="24">
        <v>6.5</v>
      </c>
      <c r="C128" s="24">
        <v>6.79</v>
      </c>
      <c r="D128" s="1">
        <v>-4.2700000000000002E-2</v>
      </c>
      <c r="E128" s="1">
        <f t="shared" si="2"/>
        <v>-4.3648764669013289E-2</v>
      </c>
      <c r="F128" s="90"/>
      <c r="N128" s="23">
        <v>41908</v>
      </c>
      <c r="O128" s="100">
        <v>1.55</v>
      </c>
      <c r="P128" s="100">
        <v>1.61</v>
      </c>
      <c r="Q128" s="1">
        <v>-3.73E-2</v>
      </c>
      <c r="R128" s="1">
        <f t="shared" si="3"/>
        <v>-3.797924806521645E-2</v>
      </c>
      <c r="S128" s="90"/>
    </row>
    <row r="129" spans="1:19" x14ac:dyDescent="0.2">
      <c r="A129" s="23">
        <v>41907</v>
      </c>
      <c r="B129" s="24">
        <v>6.79</v>
      </c>
      <c r="C129" s="24">
        <v>7</v>
      </c>
      <c r="D129" s="1">
        <v>-0.03</v>
      </c>
      <c r="E129" s="1">
        <f t="shared" si="2"/>
        <v>-3.0459207484708574E-2</v>
      </c>
      <c r="F129" s="90"/>
      <c r="N129" s="23">
        <v>41907</v>
      </c>
      <c r="O129" s="100">
        <v>1.61</v>
      </c>
      <c r="P129" s="100">
        <v>1.65</v>
      </c>
      <c r="Q129" s="1">
        <v>-2.4199999999999999E-2</v>
      </c>
      <c r="R129" s="1">
        <f t="shared" si="3"/>
        <v>-2.4541108916117545E-2</v>
      </c>
      <c r="S129" s="90"/>
    </row>
    <row r="130" spans="1:19" x14ac:dyDescent="0.2">
      <c r="A130" s="23">
        <v>41906</v>
      </c>
      <c r="B130" s="24">
        <v>7</v>
      </c>
      <c r="C130" s="24">
        <v>7.14</v>
      </c>
      <c r="D130" s="1">
        <v>-1.9599999999999999E-2</v>
      </c>
      <c r="E130" s="1">
        <f t="shared" si="2"/>
        <v>-1.9802627296179643E-2</v>
      </c>
      <c r="F130" s="90"/>
      <c r="N130" s="23">
        <v>41906</v>
      </c>
      <c r="O130" s="100">
        <v>1.65</v>
      </c>
      <c r="P130" s="100">
        <v>1.63</v>
      </c>
      <c r="Q130" s="1">
        <v>1.23E-2</v>
      </c>
      <c r="R130" s="1">
        <f t="shared" si="3"/>
        <v>1.2195273093818206E-2</v>
      </c>
      <c r="S130" s="90"/>
    </row>
    <row r="131" spans="1:19" x14ac:dyDescent="0.2">
      <c r="A131" s="23">
        <v>41905</v>
      </c>
      <c r="B131" s="24">
        <v>7.14</v>
      </c>
      <c r="C131" s="24">
        <v>6.94</v>
      </c>
      <c r="D131" s="1">
        <v>2.8799999999999999E-2</v>
      </c>
      <c r="E131" s="1">
        <f t="shared" si="2"/>
        <v>2.8411001832779729E-2</v>
      </c>
      <c r="F131" s="90"/>
      <c r="N131" s="23">
        <v>41905</v>
      </c>
      <c r="O131" s="100">
        <v>1.63</v>
      </c>
      <c r="P131" s="100">
        <v>1.63</v>
      </c>
      <c r="Q131" s="1">
        <v>0</v>
      </c>
      <c r="R131" s="1">
        <f t="shared" si="3"/>
        <v>0</v>
      </c>
      <c r="S131" s="90"/>
    </row>
    <row r="132" spans="1:19" x14ac:dyDescent="0.2">
      <c r="A132" s="23">
        <v>41904</v>
      </c>
      <c r="B132" s="24">
        <v>6.94</v>
      </c>
      <c r="C132" s="24">
        <v>6.88</v>
      </c>
      <c r="D132" s="1">
        <v>8.6999999999999994E-3</v>
      </c>
      <c r="E132" s="1">
        <f t="shared" si="2"/>
        <v>8.6831225734608566E-3</v>
      </c>
      <c r="F132" s="90"/>
      <c r="N132" s="23">
        <v>41904</v>
      </c>
      <c r="O132" s="100">
        <v>1.63</v>
      </c>
      <c r="P132" s="100">
        <v>1.63</v>
      </c>
      <c r="Q132" s="1">
        <v>0</v>
      </c>
      <c r="R132" s="1">
        <f t="shared" si="3"/>
        <v>0</v>
      </c>
      <c r="S132" s="90"/>
    </row>
    <row r="133" spans="1:19" x14ac:dyDescent="0.2">
      <c r="A133" s="23">
        <v>41901</v>
      </c>
      <c r="B133" s="24">
        <v>6.88</v>
      </c>
      <c r="C133" s="24">
        <v>6.8</v>
      </c>
      <c r="D133" s="1">
        <v>1.18E-2</v>
      </c>
      <c r="E133" s="1">
        <f t="shared" si="2"/>
        <v>1.1696039763191236E-2</v>
      </c>
      <c r="F133" s="90"/>
      <c r="N133" s="23">
        <v>41901</v>
      </c>
      <c r="O133" s="100">
        <v>1.63</v>
      </c>
      <c r="P133" s="100">
        <v>1.56</v>
      </c>
      <c r="Q133" s="1">
        <v>4.4900000000000002E-2</v>
      </c>
      <c r="R133" s="1">
        <f t="shared" si="3"/>
        <v>4.3894193557225132E-2</v>
      </c>
      <c r="S133" s="90"/>
    </row>
    <row r="134" spans="1:19" x14ac:dyDescent="0.2">
      <c r="A134" s="23">
        <v>41900</v>
      </c>
      <c r="B134" s="24">
        <v>6.8</v>
      </c>
      <c r="C134" s="24">
        <v>6.83</v>
      </c>
      <c r="D134" s="1">
        <v>-4.4000000000000003E-3</v>
      </c>
      <c r="E134" s="1">
        <f t="shared" ref="E134:E197" si="4">LN(B134/C134)</f>
        <v>-4.4020614006377639E-3</v>
      </c>
      <c r="F134" s="90"/>
      <c r="N134" s="23">
        <v>41900</v>
      </c>
      <c r="O134" s="100">
        <v>1.56</v>
      </c>
      <c r="P134" s="100">
        <v>1.61</v>
      </c>
      <c r="Q134" s="1">
        <v>-3.1099999999999999E-2</v>
      </c>
      <c r="R134" s="1">
        <f t="shared" ref="R134:R197" si="5">LN(O134/P134)</f>
        <v>-3.1548357734926008E-2</v>
      </c>
      <c r="S134" s="90"/>
    </row>
    <row r="135" spans="1:19" x14ac:dyDescent="0.2">
      <c r="A135" s="23">
        <v>41899</v>
      </c>
      <c r="B135" s="24">
        <v>6.83</v>
      </c>
      <c r="C135" s="24">
        <v>7.07</v>
      </c>
      <c r="D135" s="1">
        <v>-3.39E-2</v>
      </c>
      <c r="E135" s="1">
        <f t="shared" si="4"/>
        <v>-3.4535806325782757E-2</v>
      </c>
      <c r="F135" s="90"/>
      <c r="N135" s="23">
        <v>41899</v>
      </c>
      <c r="O135" s="100">
        <v>1.61</v>
      </c>
      <c r="P135" s="100">
        <v>1.62</v>
      </c>
      <c r="Q135" s="1">
        <v>-6.1999999999999998E-3</v>
      </c>
      <c r="R135" s="1">
        <f t="shared" si="5"/>
        <v>-6.191970247921107E-3</v>
      </c>
      <c r="S135" s="90"/>
    </row>
    <row r="136" spans="1:19" x14ac:dyDescent="0.2">
      <c r="A136" s="23">
        <v>41898</v>
      </c>
      <c r="B136" s="24">
        <v>7.07</v>
      </c>
      <c r="C136" s="24">
        <v>6.97</v>
      </c>
      <c r="D136" s="1">
        <v>1.43E-2</v>
      </c>
      <c r="E136" s="1">
        <f t="shared" si="4"/>
        <v>1.4245255136048924E-2</v>
      </c>
      <c r="F136" s="90"/>
      <c r="N136" s="23">
        <v>41898</v>
      </c>
      <c r="O136" s="100">
        <v>1.62</v>
      </c>
      <c r="P136" s="100">
        <v>1.62</v>
      </c>
      <c r="Q136" s="1">
        <v>0</v>
      </c>
      <c r="R136" s="1">
        <f t="shared" si="5"/>
        <v>0</v>
      </c>
      <c r="S136" s="90"/>
    </row>
    <row r="137" spans="1:19" x14ac:dyDescent="0.2">
      <c r="A137" s="23">
        <v>41897</v>
      </c>
      <c r="B137" s="24">
        <v>6.97</v>
      </c>
      <c r="C137" s="24">
        <v>6.67</v>
      </c>
      <c r="D137" s="1">
        <v>4.4999999999999998E-2</v>
      </c>
      <c r="E137" s="1">
        <f t="shared" si="4"/>
        <v>4.3995364844900124E-2</v>
      </c>
      <c r="F137" s="90"/>
      <c r="N137" s="23">
        <v>41897</v>
      </c>
      <c r="O137" s="100">
        <v>1.62</v>
      </c>
      <c r="P137" s="100">
        <v>1.6</v>
      </c>
      <c r="Q137" s="1">
        <v>1.2500000000000001E-2</v>
      </c>
      <c r="R137" s="1">
        <f t="shared" si="5"/>
        <v>1.242251999855711E-2</v>
      </c>
      <c r="S137" s="90"/>
    </row>
    <row r="138" spans="1:19" x14ac:dyDescent="0.2">
      <c r="A138" s="23">
        <v>41894</v>
      </c>
      <c r="B138" s="24">
        <v>6.67</v>
      </c>
      <c r="C138" s="24">
        <v>6.78</v>
      </c>
      <c r="D138" s="1">
        <v>-1.6199999999999999E-2</v>
      </c>
      <c r="E138" s="1">
        <f t="shared" si="4"/>
        <v>-1.6357242024771915E-2</v>
      </c>
      <c r="F138" s="90"/>
      <c r="N138" s="23">
        <v>41894</v>
      </c>
      <c r="O138" s="100">
        <v>1.6</v>
      </c>
      <c r="P138" s="100">
        <v>1.51</v>
      </c>
      <c r="Q138" s="1">
        <v>5.96E-2</v>
      </c>
      <c r="R138" s="1">
        <f t="shared" si="5"/>
        <v>5.7893978418902668E-2</v>
      </c>
      <c r="S138" s="90"/>
    </row>
    <row r="139" spans="1:19" x14ac:dyDescent="0.2">
      <c r="A139" s="23">
        <v>41893</v>
      </c>
      <c r="B139" s="24">
        <v>6.78</v>
      </c>
      <c r="C139" s="24">
        <v>6.9</v>
      </c>
      <c r="D139" s="1">
        <v>-1.7399999999999999E-2</v>
      </c>
      <c r="E139" s="1">
        <f t="shared" si="4"/>
        <v>-1.7544309650909508E-2</v>
      </c>
      <c r="F139" s="90"/>
      <c r="N139" s="23">
        <v>41893</v>
      </c>
      <c r="O139" s="100">
        <v>1.51</v>
      </c>
      <c r="P139" s="100">
        <v>1.46</v>
      </c>
      <c r="Q139" s="1">
        <v>3.4200000000000001E-2</v>
      </c>
      <c r="R139" s="1">
        <f t="shared" si="5"/>
        <v>3.3673215106588023E-2</v>
      </c>
      <c r="S139" s="90"/>
    </row>
    <row r="140" spans="1:19" x14ac:dyDescent="0.2">
      <c r="A140" s="23">
        <v>41892</v>
      </c>
      <c r="B140" s="24">
        <v>6.9</v>
      </c>
      <c r="C140" s="24">
        <v>7.04</v>
      </c>
      <c r="D140" s="1">
        <v>-1.9900000000000001E-2</v>
      </c>
      <c r="E140" s="1">
        <f t="shared" si="4"/>
        <v>-2.008675856673723E-2</v>
      </c>
      <c r="F140" s="90"/>
      <c r="N140" s="23">
        <v>41892</v>
      </c>
      <c r="O140" s="100">
        <v>1.46</v>
      </c>
      <c r="P140" s="100">
        <v>1.44</v>
      </c>
      <c r="Q140" s="1">
        <v>1.3899999999999999E-2</v>
      </c>
      <c r="R140" s="1">
        <f t="shared" si="5"/>
        <v>1.3793322132335769E-2</v>
      </c>
      <c r="S140" s="90"/>
    </row>
    <row r="141" spans="1:19" x14ac:dyDescent="0.2">
      <c r="A141" s="23">
        <v>41891</v>
      </c>
      <c r="B141" s="24">
        <v>7.04</v>
      </c>
      <c r="C141" s="24">
        <v>7.16</v>
      </c>
      <c r="D141" s="1">
        <v>-1.6799999999999999E-2</v>
      </c>
      <c r="E141" s="1">
        <f t="shared" si="4"/>
        <v>-1.6901810802603254E-2</v>
      </c>
      <c r="F141" s="90"/>
      <c r="N141" s="23">
        <v>41891</v>
      </c>
      <c r="O141" s="100">
        <v>1.44</v>
      </c>
      <c r="P141" s="100">
        <v>1.41</v>
      </c>
      <c r="Q141" s="1">
        <v>2.1299999999999999E-2</v>
      </c>
      <c r="R141" s="1">
        <f t="shared" si="5"/>
        <v>2.1053409197832263E-2</v>
      </c>
      <c r="S141" s="90"/>
    </row>
    <row r="142" spans="1:19" x14ac:dyDescent="0.2">
      <c r="A142" s="23">
        <v>41890</v>
      </c>
      <c r="B142" s="24">
        <v>7.16</v>
      </c>
      <c r="C142" s="24">
        <v>7.3</v>
      </c>
      <c r="D142" s="1">
        <v>-1.9199999999999998E-2</v>
      </c>
      <c r="E142" s="1">
        <f t="shared" si="4"/>
        <v>-1.9364367181791117E-2</v>
      </c>
      <c r="F142" s="90"/>
      <c r="N142" s="23">
        <v>41890</v>
      </c>
      <c r="O142" s="100">
        <v>1.41</v>
      </c>
      <c r="P142" s="100">
        <v>1.37</v>
      </c>
      <c r="Q142" s="1">
        <v>2.92E-2</v>
      </c>
      <c r="R142" s="1">
        <f t="shared" si="5"/>
        <v>2.8778964550043327E-2</v>
      </c>
      <c r="S142" s="90"/>
    </row>
    <row r="143" spans="1:19" x14ac:dyDescent="0.2">
      <c r="A143" s="23">
        <v>41887</v>
      </c>
      <c r="B143" s="24">
        <v>7.3</v>
      </c>
      <c r="C143" s="24">
        <v>7.27</v>
      </c>
      <c r="D143" s="1">
        <v>4.1000000000000003E-3</v>
      </c>
      <c r="E143" s="1">
        <f t="shared" si="4"/>
        <v>4.1180566089175476E-3</v>
      </c>
      <c r="F143" s="90"/>
      <c r="N143" s="23">
        <v>41887</v>
      </c>
      <c r="O143" s="100">
        <v>1.37</v>
      </c>
      <c r="P143" s="100">
        <v>1.39</v>
      </c>
      <c r="Q143" s="1">
        <v>-1.44E-2</v>
      </c>
      <c r="R143" s="1">
        <f t="shared" si="5"/>
        <v>-1.4493007302566639E-2</v>
      </c>
      <c r="S143" s="90"/>
    </row>
    <row r="144" spans="1:19" x14ac:dyDescent="0.2">
      <c r="A144" s="23">
        <v>41886</v>
      </c>
      <c r="B144" s="24">
        <v>7.27</v>
      </c>
      <c r="C144" s="24">
        <v>7.2</v>
      </c>
      <c r="D144" s="1">
        <v>9.7000000000000003E-3</v>
      </c>
      <c r="E144" s="1">
        <f t="shared" si="4"/>
        <v>9.6752655234183371E-3</v>
      </c>
      <c r="F144" s="90"/>
      <c r="N144" s="23">
        <v>41886</v>
      </c>
      <c r="O144" s="100">
        <v>1.39</v>
      </c>
      <c r="P144" s="100">
        <v>1.37</v>
      </c>
      <c r="Q144" s="1">
        <v>1.46E-2</v>
      </c>
      <c r="R144" s="1">
        <f t="shared" si="5"/>
        <v>1.4493007302566606E-2</v>
      </c>
      <c r="S144" s="90"/>
    </row>
    <row r="145" spans="1:19" x14ac:dyDescent="0.2">
      <c r="A145" s="23">
        <v>41885</v>
      </c>
      <c r="B145" s="24">
        <v>7.2</v>
      </c>
      <c r="C145" s="24">
        <v>7.41</v>
      </c>
      <c r="D145" s="1">
        <v>-2.8299999999999999E-2</v>
      </c>
      <c r="E145" s="1">
        <f t="shared" si="4"/>
        <v>-2.8749413285985938E-2</v>
      </c>
      <c r="F145" s="90"/>
      <c r="N145" s="23">
        <v>41885</v>
      </c>
      <c r="O145" s="100">
        <v>1.37</v>
      </c>
      <c r="P145" s="100">
        <v>1.39</v>
      </c>
      <c r="Q145" s="1">
        <v>-1.44E-2</v>
      </c>
      <c r="R145" s="1">
        <f t="shared" si="5"/>
        <v>-1.4493007302566639E-2</v>
      </c>
      <c r="S145" s="90"/>
    </row>
    <row r="146" spans="1:19" x14ac:dyDescent="0.2">
      <c r="A146" s="23">
        <v>41884</v>
      </c>
      <c r="B146" s="24">
        <v>7.41</v>
      </c>
      <c r="C146" s="24">
        <v>7.5</v>
      </c>
      <c r="D146" s="1">
        <v>-1.2E-2</v>
      </c>
      <c r="E146" s="1">
        <f t="shared" si="4"/>
        <v>-1.2072581234269249E-2</v>
      </c>
      <c r="F146" s="90"/>
      <c r="N146" s="23">
        <v>41884</v>
      </c>
      <c r="O146" s="100">
        <v>1.39</v>
      </c>
      <c r="P146" s="100">
        <v>1.36</v>
      </c>
      <c r="Q146" s="1">
        <v>2.2100000000000002E-2</v>
      </c>
      <c r="R146" s="1">
        <f t="shared" si="5"/>
        <v>2.1819047394639673E-2</v>
      </c>
      <c r="S146" s="90"/>
    </row>
    <row r="147" spans="1:19" x14ac:dyDescent="0.2">
      <c r="A147" s="23">
        <v>41883</v>
      </c>
      <c r="B147" s="24">
        <v>7.5</v>
      </c>
      <c r="C147" s="24">
        <v>7.49</v>
      </c>
      <c r="D147" s="1">
        <v>1.2999999999999999E-3</v>
      </c>
      <c r="E147" s="1">
        <f t="shared" si="4"/>
        <v>1.3342230131366622E-3</v>
      </c>
      <c r="F147" s="90"/>
      <c r="N147" s="23">
        <v>41883</v>
      </c>
      <c r="O147" s="100">
        <v>1.36</v>
      </c>
      <c r="P147" s="100">
        <v>1.37</v>
      </c>
      <c r="Q147" s="1">
        <v>-7.3000000000000001E-3</v>
      </c>
      <c r="R147" s="1">
        <f t="shared" si="5"/>
        <v>-7.3260400920728977E-3</v>
      </c>
      <c r="S147" s="90"/>
    </row>
    <row r="148" spans="1:19" x14ac:dyDescent="0.2">
      <c r="A148" s="23">
        <v>41880</v>
      </c>
      <c r="B148" s="24">
        <v>7.49</v>
      </c>
      <c r="C148" s="24">
        <v>7.48</v>
      </c>
      <c r="D148" s="1">
        <v>1.2999999999999999E-3</v>
      </c>
      <c r="E148" s="1">
        <f t="shared" si="4"/>
        <v>1.3360055427421298E-3</v>
      </c>
      <c r="F148" s="90"/>
      <c r="N148" s="23">
        <v>41880</v>
      </c>
      <c r="O148" s="100">
        <v>1.37</v>
      </c>
      <c r="P148" s="100">
        <v>1.38</v>
      </c>
      <c r="Q148" s="1">
        <v>-7.1999999999999998E-3</v>
      </c>
      <c r="R148" s="1">
        <f t="shared" si="5"/>
        <v>-7.2727593290795849E-3</v>
      </c>
      <c r="S148" s="90"/>
    </row>
    <row r="149" spans="1:19" x14ac:dyDescent="0.2">
      <c r="A149" s="23">
        <v>41879</v>
      </c>
      <c r="B149" s="24">
        <v>7.48</v>
      </c>
      <c r="C149" s="24">
        <v>7.46</v>
      </c>
      <c r="D149" s="1">
        <v>2.7000000000000001E-3</v>
      </c>
      <c r="E149" s="1">
        <f t="shared" si="4"/>
        <v>2.6773777707163942E-3</v>
      </c>
      <c r="F149" s="90"/>
      <c r="N149" s="23">
        <v>41879</v>
      </c>
      <c r="O149" s="100">
        <v>1.38</v>
      </c>
      <c r="P149" s="100">
        <v>1.4</v>
      </c>
      <c r="Q149" s="1">
        <v>-1.43E-2</v>
      </c>
      <c r="R149" s="1">
        <f t="shared" si="5"/>
        <v>-1.4388737452099669E-2</v>
      </c>
      <c r="S149" s="90"/>
    </row>
    <row r="150" spans="1:19" x14ac:dyDescent="0.2">
      <c r="A150" s="23">
        <v>41878</v>
      </c>
      <c r="B150" s="24">
        <v>7.46</v>
      </c>
      <c r="C150" s="24">
        <v>7.49</v>
      </c>
      <c r="D150" s="1">
        <v>-4.0000000000000001E-3</v>
      </c>
      <c r="E150" s="1">
        <f t="shared" si="4"/>
        <v>-4.0133833134586763E-3</v>
      </c>
      <c r="F150" s="90"/>
      <c r="N150" s="23">
        <v>41878</v>
      </c>
      <c r="O150" s="100">
        <v>1.4</v>
      </c>
      <c r="P150" s="100">
        <v>1.4</v>
      </c>
      <c r="Q150" s="1">
        <v>0</v>
      </c>
      <c r="R150" s="1">
        <f t="shared" si="5"/>
        <v>0</v>
      </c>
      <c r="S150" s="90"/>
    </row>
    <row r="151" spans="1:19" x14ac:dyDescent="0.2">
      <c r="A151" s="23">
        <v>41877</v>
      </c>
      <c r="B151" s="24">
        <v>7.49</v>
      </c>
      <c r="C151" s="24">
        <v>7.37</v>
      </c>
      <c r="D151" s="1">
        <v>1.6299999999999999E-2</v>
      </c>
      <c r="E151" s="1">
        <f t="shared" si="4"/>
        <v>1.61510913278828E-2</v>
      </c>
      <c r="F151" s="90"/>
      <c r="N151" s="23">
        <v>41877</v>
      </c>
      <c r="O151" s="100">
        <v>1.4</v>
      </c>
      <c r="P151" s="100">
        <v>1.39</v>
      </c>
      <c r="Q151" s="1">
        <v>7.1999999999999998E-3</v>
      </c>
      <c r="R151" s="1">
        <f t="shared" si="5"/>
        <v>7.168489478612497E-3</v>
      </c>
      <c r="S151" s="90"/>
    </row>
    <row r="152" spans="1:19" x14ac:dyDescent="0.2">
      <c r="A152" s="23">
        <v>41876</v>
      </c>
      <c r="B152" s="24">
        <v>7.37</v>
      </c>
      <c r="C152" s="24">
        <v>7.3</v>
      </c>
      <c r="D152" s="1">
        <v>9.5999999999999992E-3</v>
      </c>
      <c r="E152" s="1">
        <f t="shared" si="4"/>
        <v>9.5433580468999163E-3</v>
      </c>
      <c r="F152" s="90"/>
      <c r="N152" s="23">
        <v>41876</v>
      </c>
      <c r="O152" s="100">
        <v>1.39</v>
      </c>
      <c r="P152" s="100">
        <v>1.42</v>
      </c>
      <c r="Q152" s="1">
        <v>-2.1100000000000001E-2</v>
      </c>
      <c r="R152" s="1">
        <f t="shared" si="5"/>
        <v>-2.1353124470568946E-2</v>
      </c>
      <c r="S152" s="90"/>
    </row>
    <row r="153" spans="1:19" x14ac:dyDescent="0.2">
      <c r="A153" s="23">
        <v>41873</v>
      </c>
      <c r="B153" s="24">
        <v>7.3</v>
      </c>
      <c r="C153" s="24">
        <v>7.14</v>
      </c>
      <c r="D153" s="1">
        <v>2.24E-2</v>
      </c>
      <c r="E153" s="1">
        <f t="shared" si="4"/>
        <v>2.2161571802852349E-2</v>
      </c>
      <c r="F153" s="90"/>
      <c r="N153" s="23">
        <v>41873</v>
      </c>
      <c r="O153" s="100">
        <v>1.42</v>
      </c>
      <c r="P153" s="100">
        <v>1.41</v>
      </c>
      <c r="Q153" s="1">
        <v>7.1000000000000004E-3</v>
      </c>
      <c r="R153" s="1">
        <f t="shared" si="5"/>
        <v>7.0671672230923528E-3</v>
      </c>
      <c r="S153" s="90"/>
    </row>
    <row r="154" spans="1:19" x14ac:dyDescent="0.2">
      <c r="A154" s="23">
        <v>41872</v>
      </c>
      <c r="B154" s="24">
        <v>7.14</v>
      </c>
      <c r="C154" s="24">
        <v>7.13</v>
      </c>
      <c r="D154" s="1">
        <v>1.4E-3</v>
      </c>
      <c r="E154" s="1">
        <f t="shared" si="4"/>
        <v>1.4015419252884772E-3</v>
      </c>
      <c r="F154" s="90"/>
      <c r="N154" s="23">
        <v>41872</v>
      </c>
      <c r="O154" s="100">
        <v>1.41</v>
      </c>
      <c r="P154" s="100">
        <v>1.49</v>
      </c>
      <c r="Q154" s="1">
        <v>-5.3699999999999998E-2</v>
      </c>
      <c r="R154" s="1">
        <f t="shared" si="5"/>
        <v>-5.5186415567290897E-2</v>
      </c>
      <c r="S154" s="90"/>
    </row>
    <row r="155" spans="1:19" x14ac:dyDescent="0.2">
      <c r="A155" s="23">
        <v>41871</v>
      </c>
      <c r="B155" s="24">
        <v>7.13</v>
      </c>
      <c r="C155" s="24">
        <v>7.09</v>
      </c>
      <c r="D155" s="1">
        <v>5.5999999999999999E-3</v>
      </c>
      <c r="E155" s="1">
        <f t="shared" si="4"/>
        <v>5.6258938821684285E-3</v>
      </c>
      <c r="F155" s="90"/>
      <c r="N155" s="23">
        <v>41871</v>
      </c>
      <c r="O155" s="100">
        <v>1.49</v>
      </c>
      <c r="P155" s="100">
        <v>1.49</v>
      </c>
      <c r="Q155" s="1">
        <v>0</v>
      </c>
      <c r="R155" s="1">
        <f t="shared" si="5"/>
        <v>0</v>
      </c>
      <c r="S155" s="90"/>
    </row>
    <row r="156" spans="1:19" x14ac:dyDescent="0.2">
      <c r="A156" s="23">
        <v>41870</v>
      </c>
      <c r="B156" s="24">
        <v>7.09</v>
      </c>
      <c r="C156" s="24">
        <v>7.07</v>
      </c>
      <c r="D156" s="1">
        <v>2.8E-3</v>
      </c>
      <c r="E156" s="1">
        <f t="shared" si="4"/>
        <v>2.8248606355546191E-3</v>
      </c>
      <c r="F156" s="90"/>
      <c r="N156" s="23">
        <v>41870</v>
      </c>
      <c r="O156" s="100">
        <v>1.49</v>
      </c>
      <c r="P156" s="100">
        <v>1.49</v>
      </c>
      <c r="Q156" s="1">
        <v>0</v>
      </c>
      <c r="R156" s="1">
        <f t="shared" si="5"/>
        <v>0</v>
      </c>
      <c r="S156" s="90"/>
    </row>
    <row r="157" spans="1:19" x14ac:dyDescent="0.2">
      <c r="A157" s="23">
        <v>41869</v>
      </c>
      <c r="B157" s="24">
        <v>7.07</v>
      </c>
      <c r="C157" s="24">
        <v>7.13</v>
      </c>
      <c r="D157" s="1">
        <v>-8.3999999999999995E-3</v>
      </c>
      <c r="E157" s="1">
        <f t="shared" si="4"/>
        <v>-8.4507545177231243E-3</v>
      </c>
      <c r="F157" s="90"/>
      <c r="N157" s="23">
        <v>41869</v>
      </c>
      <c r="O157" s="100">
        <v>1.49</v>
      </c>
      <c r="P157" s="100">
        <v>1.45</v>
      </c>
      <c r="Q157" s="1">
        <v>2.76E-2</v>
      </c>
      <c r="R157" s="1">
        <f t="shared" si="5"/>
        <v>2.7212563524884794E-2</v>
      </c>
      <c r="S157" s="90"/>
    </row>
    <row r="158" spans="1:19" x14ac:dyDescent="0.2">
      <c r="A158" s="23">
        <v>41865</v>
      </c>
      <c r="B158" s="24">
        <v>7.13</v>
      </c>
      <c r="C158" s="24">
        <v>6.98</v>
      </c>
      <c r="D158" s="1">
        <v>2.1499999999999998E-2</v>
      </c>
      <c r="E158" s="1">
        <f t="shared" si="4"/>
        <v>2.1262317651923313E-2</v>
      </c>
      <c r="F158" s="90"/>
      <c r="N158" s="23">
        <v>41865</v>
      </c>
      <c r="O158" s="100">
        <v>1.45</v>
      </c>
      <c r="P158" s="100">
        <v>1.43</v>
      </c>
      <c r="Q158" s="1">
        <v>1.4E-2</v>
      </c>
      <c r="R158" s="1">
        <f t="shared" si="5"/>
        <v>1.3889112160667093E-2</v>
      </c>
      <c r="S158" s="90"/>
    </row>
    <row r="159" spans="1:19" x14ac:dyDescent="0.2">
      <c r="A159" s="23">
        <v>41864</v>
      </c>
      <c r="B159" s="24">
        <v>6.98</v>
      </c>
      <c r="C159" s="24">
        <v>6.92</v>
      </c>
      <c r="D159" s="1">
        <v>8.6999999999999994E-3</v>
      </c>
      <c r="E159" s="1">
        <f t="shared" si="4"/>
        <v>8.6331471447028754E-3</v>
      </c>
      <c r="F159" s="90"/>
      <c r="N159" s="23">
        <v>41864</v>
      </c>
      <c r="O159" s="100">
        <v>1.43</v>
      </c>
      <c r="P159" s="100">
        <v>1.47</v>
      </c>
      <c r="Q159" s="1">
        <v>-2.7199999999999998E-2</v>
      </c>
      <c r="R159" s="1">
        <f t="shared" si="5"/>
        <v>-2.7587956518829053E-2</v>
      </c>
      <c r="S159" s="90"/>
    </row>
    <row r="160" spans="1:19" x14ac:dyDescent="0.2">
      <c r="A160" s="23">
        <v>41863</v>
      </c>
      <c r="B160" s="24">
        <v>6.92</v>
      </c>
      <c r="C160" s="24">
        <v>6.96</v>
      </c>
      <c r="D160" s="1">
        <v>-5.7000000000000002E-3</v>
      </c>
      <c r="E160" s="1">
        <f t="shared" si="4"/>
        <v>-5.7637047167501294E-3</v>
      </c>
      <c r="F160" s="90"/>
      <c r="N160" s="23">
        <v>41863</v>
      </c>
      <c r="O160" s="100">
        <v>1.47</v>
      </c>
      <c r="P160" s="100">
        <v>1.47</v>
      </c>
      <c r="Q160" s="1">
        <v>0</v>
      </c>
      <c r="R160" s="1">
        <f t="shared" si="5"/>
        <v>0</v>
      </c>
      <c r="S160" s="90"/>
    </row>
    <row r="161" spans="1:19" x14ac:dyDescent="0.2">
      <c r="A161" s="23">
        <v>41862</v>
      </c>
      <c r="B161" s="24">
        <v>6.96</v>
      </c>
      <c r="C161" s="24">
        <v>7</v>
      </c>
      <c r="D161" s="1">
        <v>-5.7000000000000002E-3</v>
      </c>
      <c r="E161" s="1">
        <f t="shared" si="4"/>
        <v>-5.7306747089849834E-3</v>
      </c>
      <c r="F161" s="90"/>
      <c r="N161" s="23">
        <v>41862</v>
      </c>
      <c r="O161" s="100">
        <v>1.47</v>
      </c>
      <c r="P161" s="100">
        <v>1.47</v>
      </c>
      <c r="Q161" s="1">
        <v>0</v>
      </c>
      <c r="R161" s="1">
        <f t="shared" si="5"/>
        <v>0</v>
      </c>
      <c r="S161" s="90"/>
    </row>
    <row r="162" spans="1:19" x14ac:dyDescent="0.2">
      <c r="A162" s="23">
        <v>41859</v>
      </c>
      <c r="B162" s="24">
        <v>7</v>
      </c>
      <c r="C162" s="24">
        <v>7.12</v>
      </c>
      <c r="D162" s="1">
        <v>-1.6899999999999998E-2</v>
      </c>
      <c r="E162" s="1">
        <f t="shared" si="4"/>
        <v>-1.6997576368571136E-2</v>
      </c>
      <c r="F162" s="90"/>
      <c r="N162" s="23">
        <v>41859</v>
      </c>
      <c r="O162" s="100">
        <v>1.47</v>
      </c>
      <c r="P162" s="100">
        <v>1.49</v>
      </c>
      <c r="Q162" s="1">
        <v>-1.34E-2</v>
      </c>
      <c r="R162" s="1">
        <f t="shared" si="5"/>
        <v>-1.351371916672282E-2</v>
      </c>
      <c r="S162" s="90"/>
    </row>
    <row r="163" spans="1:19" x14ac:dyDescent="0.2">
      <c r="A163" s="23">
        <v>41858</v>
      </c>
      <c r="B163" s="24">
        <v>7.12</v>
      </c>
      <c r="C163" s="24">
        <v>7.16</v>
      </c>
      <c r="D163" s="1">
        <v>-5.5999999999999999E-3</v>
      </c>
      <c r="E163" s="1">
        <f t="shared" si="4"/>
        <v>-5.6022555486698981E-3</v>
      </c>
      <c r="F163" s="90"/>
      <c r="N163" s="23">
        <v>41858</v>
      </c>
      <c r="O163" s="100">
        <v>1.49</v>
      </c>
      <c r="P163" s="100">
        <v>1.41</v>
      </c>
      <c r="Q163" s="1">
        <v>5.67E-2</v>
      </c>
      <c r="R163" s="1">
        <f t="shared" si="5"/>
        <v>5.5186415567290939E-2</v>
      </c>
      <c r="S163" s="90"/>
    </row>
    <row r="164" spans="1:19" x14ac:dyDescent="0.2">
      <c r="A164" s="23">
        <v>41857</v>
      </c>
      <c r="B164" s="24">
        <v>7.16</v>
      </c>
      <c r="C164" s="24">
        <v>7.2</v>
      </c>
      <c r="D164" s="1">
        <v>-5.5999999999999999E-3</v>
      </c>
      <c r="E164" s="1">
        <f t="shared" si="4"/>
        <v>-5.5710450494553601E-3</v>
      </c>
      <c r="F164" s="90"/>
      <c r="N164" s="23">
        <v>41857</v>
      </c>
      <c r="O164" s="100">
        <v>1.41</v>
      </c>
      <c r="P164" s="100">
        <v>1.48</v>
      </c>
      <c r="Q164" s="1">
        <v>-4.7300000000000002E-2</v>
      </c>
      <c r="R164" s="1">
        <f t="shared" si="5"/>
        <v>-4.8452383385946859E-2</v>
      </c>
      <c r="S164" s="90"/>
    </row>
    <row r="165" spans="1:19" x14ac:dyDescent="0.2">
      <c r="A165" s="23">
        <v>41856</v>
      </c>
      <c r="B165" s="24">
        <v>7.2</v>
      </c>
      <c r="C165" s="24">
        <v>7.25</v>
      </c>
      <c r="D165" s="1">
        <v>-6.8999999999999999E-3</v>
      </c>
      <c r="E165" s="1">
        <f t="shared" si="4"/>
        <v>-6.9204428445737952E-3</v>
      </c>
      <c r="F165" s="90"/>
      <c r="N165" s="23">
        <v>41856</v>
      </c>
      <c r="O165" s="100">
        <v>1.48</v>
      </c>
      <c r="P165" s="100">
        <v>1.45</v>
      </c>
      <c r="Q165" s="1">
        <v>2.07E-2</v>
      </c>
      <c r="R165" s="1">
        <f t="shared" si="5"/>
        <v>2.0478531343540701E-2</v>
      </c>
      <c r="S165" s="90"/>
    </row>
    <row r="166" spans="1:19" x14ac:dyDescent="0.2">
      <c r="A166" s="23">
        <v>41855</v>
      </c>
      <c r="B166" s="24">
        <v>7.25</v>
      </c>
      <c r="C166" s="24">
        <v>7.23</v>
      </c>
      <c r="D166" s="1">
        <v>2.8E-3</v>
      </c>
      <c r="E166" s="1">
        <f t="shared" si="4"/>
        <v>2.7624326959100796E-3</v>
      </c>
      <c r="F166" s="90"/>
      <c r="N166" s="23">
        <v>41855</v>
      </c>
      <c r="O166" s="100">
        <v>1.45</v>
      </c>
      <c r="P166" s="100">
        <v>1.5</v>
      </c>
      <c r="Q166" s="1">
        <v>-3.3300000000000003E-2</v>
      </c>
      <c r="R166" s="1">
        <f t="shared" si="5"/>
        <v>-3.3901551675681339E-2</v>
      </c>
      <c r="S166" s="90"/>
    </row>
    <row r="167" spans="1:19" x14ac:dyDescent="0.2">
      <c r="A167" s="23">
        <v>41852</v>
      </c>
      <c r="B167" s="24">
        <v>7.23</v>
      </c>
      <c r="C167" s="24">
        <v>7.39</v>
      </c>
      <c r="D167" s="1">
        <v>-2.1700000000000001E-2</v>
      </c>
      <c r="E167" s="1">
        <f t="shared" si="4"/>
        <v>-2.1888698789436983E-2</v>
      </c>
      <c r="F167" s="90"/>
      <c r="N167" s="23">
        <v>41852</v>
      </c>
      <c r="O167" s="100">
        <v>1.5</v>
      </c>
      <c r="P167" s="100">
        <v>1.5</v>
      </c>
      <c r="Q167" s="1">
        <v>0</v>
      </c>
      <c r="R167" s="1">
        <f t="shared" si="5"/>
        <v>0</v>
      </c>
      <c r="S167" s="90"/>
    </row>
    <row r="168" spans="1:19" x14ac:dyDescent="0.2">
      <c r="A168" s="23">
        <v>41851</v>
      </c>
      <c r="B168" s="24">
        <v>7.39</v>
      </c>
      <c r="C168" s="24">
        <v>7.39</v>
      </c>
      <c r="D168" s="1">
        <v>0</v>
      </c>
      <c r="E168" s="1">
        <f t="shared" si="4"/>
        <v>0</v>
      </c>
      <c r="F168" s="90"/>
      <c r="N168" s="23">
        <v>41851</v>
      </c>
      <c r="O168" s="100">
        <v>1.5</v>
      </c>
      <c r="P168" s="100">
        <v>1.5</v>
      </c>
      <c r="Q168" s="1">
        <v>0</v>
      </c>
      <c r="R168" s="1">
        <f t="shared" si="5"/>
        <v>0</v>
      </c>
      <c r="S168" s="90"/>
    </row>
    <row r="169" spans="1:19" x14ac:dyDescent="0.2">
      <c r="A169" s="23">
        <v>41850</v>
      </c>
      <c r="B169" s="24">
        <v>7.39</v>
      </c>
      <c r="C169" s="24">
        <v>7.3</v>
      </c>
      <c r="D169" s="1">
        <v>1.23E-2</v>
      </c>
      <c r="E169" s="1">
        <f t="shared" si="4"/>
        <v>1.2253386805764967E-2</v>
      </c>
      <c r="F169" s="90"/>
      <c r="N169" s="23">
        <v>41850</v>
      </c>
      <c r="O169" s="100">
        <v>1.5</v>
      </c>
      <c r="P169" s="100">
        <v>1.51</v>
      </c>
      <c r="Q169" s="1">
        <v>-6.6E-3</v>
      </c>
      <c r="R169" s="1">
        <f t="shared" si="5"/>
        <v>-6.6445427186686131E-3</v>
      </c>
      <c r="S169" s="90"/>
    </row>
    <row r="170" spans="1:19" x14ac:dyDescent="0.2">
      <c r="A170" s="23">
        <v>41849</v>
      </c>
      <c r="B170" s="24">
        <v>7.3</v>
      </c>
      <c r="C170" s="24">
        <v>7.28</v>
      </c>
      <c r="D170" s="1">
        <v>2.7000000000000001E-3</v>
      </c>
      <c r="E170" s="1">
        <f t="shared" si="4"/>
        <v>2.7434859457508339E-3</v>
      </c>
      <c r="F170" s="90"/>
      <c r="N170" s="23">
        <v>41849</v>
      </c>
      <c r="O170" s="100">
        <v>1.51</v>
      </c>
      <c r="P170" s="100">
        <v>1.53</v>
      </c>
      <c r="Q170" s="1">
        <v>-1.3100000000000001E-2</v>
      </c>
      <c r="R170" s="1">
        <f t="shared" si="5"/>
        <v>-1.3158084577511199E-2</v>
      </c>
      <c r="S170" s="90"/>
    </row>
    <row r="171" spans="1:19" x14ac:dyDescent="0.2">
      <c r="A171" s="23">
        <v>41848</v>
      </c>
      <c r="B171" s="24">
        <v>7.28</v>
      </c>
      <c r="C171" s="24">
        <v>7.27</v>
      </c>
      <c r="D171" s="1">
        <v>1.4E-3</v>
      </c>
      <c r="E171" s="1">
        <f t="shared" si="4"/>
        <v>1.374570663166785E-3</v>
      </c>
      <c r="F171" s="90"/>
      <c r="N171" s="23">
        <v>41848</v>
      </c>
      <c r="O171" s="100">
        <v>1.53</v>
      </c>
      <c r="P171" s="100">
        <v>1.53</v>
      </c>
      <c r="Q171" s="1">
        <v>0</v>
      </c>
      <c r="R171" s="1">
        <f t="shared" si="5"/>
        <v>0</v>
      </c>
      <c r="S171" s="90"/>
    </row>
    <row r="172" spans="1:19" x14ac:dyDescent="0.2">
      <c r="A172" s="23">
        <v>41845</v>
      </c>
      <c r="B172" s="24">
        <v>7.27</v>
      </c>
      <c r="C172" s="24">
        <v>6.96</v>
      </c>
      <c r="D172" s="1">
        <v>4.4499999999999998E-2</v>
      </c>
      <c r="E172" s="1">
        <f t="shared" si="4"/>
        <v>4.3576817199099706E-2</v>
      </c>
      <c r="F172" s="90"/>
      <c r="N172" s="23">
        <v>41845</v>
      </c>
      <c r="O172" s="100">
        <v>1.53</v>
      </c>
      <c r="P172" s="100">
        <v>1.56</v>
      </c>
      <c r="Q172" s="1">
        <v>-1.9199999999999998E-2</v>
      </c>
      <c r="R172" s="1">
        <f t="shared" si="5"/>
        <v>-1.9418085857101627E-2</v>
      </c>
      <c r="S172" s="90"/>
    </row>
    <row r="173" spans="1:19" x14ac:dyDescent="0.2">
      <c r="A173" s="23">
        <v>41844</v>
      </c>
      <c r="B173" s="24">
        <v>6.96</v>
      </c>
      <c r="C173" s="24">
        <v>7.09</v>
      </c>
      <c r="D173" s="1">
        <v>-1.83E-2</v>
      </c>
      <c r="E173" s="1">
        <f t="shared" si="4"/>
        <v>-1.8505866197707822E-2</v>
      </c>
      <c r="F173" s="90"/>
      <c r="N173" s="23">
        <v>41844</v>
      </c>
      <c r="O173" s="100">
        <v>1.56</v>
      </c>
      <c r="P173" s="100">
        <v>1.54</v>
      </c>
      <c r="Q173" s="1">
        <v>1.2999999999999999E-2</v>
      </c>
      <c r="R173" s="1">
        <f t="shared" si="5"/>
        <v>1.2903404835908001E-2</v>
      </c>
      <c r="S173" s="90"/>
    </row>
    <row r="174" spans="1:19" x14ac:dyDescent="0.2">
      <c r="A174" s="23">
        <v>41843</v>
      </c>
      <c r="B174" s="24">
        <v>7.09</v>
      </c>
      <c r="C174" s="24">
        <v>7.08</v>
      </c>
      <c r="D174" s="1">
        <v>1.4E-3</v>
      </c>
      <c r="E174" s="1">
        <f t="shared" si="4"/>
        <v>1.4114328384078085E-3</v>
      </c>
      <c r="F174" s="90"/>
      <c r="N174" s="23">
        <v>41843</v>
      </c>
      <c r="O174" s="100">
        <v>1.54</v>
      </c>
      <c r="P174" s="100">
        <v>1.54</v>
      </c>
      <c r="Q174" s="1">
        <v>0</v>
      </c>
      <c r="R174" s="1">
        <f t="shared" si="5"/>
        <v>0</v>
      </c>
      <c r="S174" s="90"/>
    </row>
    <row r="175" spans="1:19" x14ac:dyDescent="0.2">
      <c r="A175" s="23">
        <v>41842</v>
      </c>
      <c r="B175" s="24">
        <v>7.08</v>
      </c>
      <c r="C175" s="24">
        <v>7</v>
      </c>
      <c r="D175" s="1">
        <v>1.14E-2</v>
      </c>
      <c r="E175" s="1">
        <f t="shared" si="4"/>
        <v>1.1363758650315003E-2</v>
      </c>
      <c r="F175" s="90"/>
      <c r="N175" s="23">
        <v>41842</v>
      </c>
      <c r="O175" s="100">
        <v>1.54</v>
      </c>
      <c r="P175" s="100">
        <v>1.52</v>
      </c>
      <c r="Q175" s="1">
        <v>1.32E-2</v>
      </c>
      <c r="R175" s="1">
        <f t="shared" si="5"/>
        <v>1.3072081567352701E-2</v>
      </c>
      <c r="S175" s="90"/>
    </row>
    <row r="176" spans="1:19" x14ac:dyDescent="0.2">
      <c r="A176" s="23">
        <v>41841</v>
      </c>
      <c r="B176" s="24">
        <v>7</v>
      </c>
      <c r="C176" s="24">
        <v>7.2</v>
      </c>
      <c r="D176" s="1">
        <v>-2.7799999999999998E-2</v>
      </c>
      <c r="E176" s="1">
        <f t="shared" si="4"/>
        <v>-2.8170876966696335E-2</v>
      </c>
      <c r="F176" s="90"/>
      <c r="N176" s="23">
        <v>41841</v>
      </c>
      <c r="O176" s="100">
        <v>1.52</v>
      </c>
      <c r="P176" s="100">
        <v>1.55</v>
      </c>
      <c r="Q176" s="1">
        <v>-1.9400000000000001E-2</v>
      </c>
      <c r="R176" s="1">
        <f t="shared" si="5"/>
        <v>-1.9544596072970283E-2</v>
      </c>
      <c r="S176" s="90"/>
    </row>
    <row r="177" spans="1:19" x14ac:dyDescent="0.2">
      <c r="A177" s="23">
        <v>41838</v>
      </c>
      <c r="B177" s="24">
        <v>7.2</v>
      </c>
      <c r="C177" s="24">
        <v>7.16</v>
      </c>
      <c r="D177" s="1">
        <v>5.5999999999999999E-3</v>
      </c>
      <c r="E177" s="1">
        <f t="shared" si="4"/>
        <v>5.5710450494554295E-3</v>
      </c>
      <c r="F177" s="90"/>
      <c r="N177" s="23">
        <v>41838</v>
      </c>
      <c r="O177" s="100">
        <v>1.55</v>
      </c>
      <c r="P177" s="100">
        <v>1.57</v>
      </c>
      <c r="Q177" s="1">
        <v>-1.2699999999999999E-2</v>
      </c>
      <c r="R177" s="1">
        <f t="shared" si="5"/>
        <v>-1.2820688429061434E-2</v>
      </c>
      <c r="S177" s="90"/>
    </row>
    <row r="178" spans="1:19" x14ac:dyDescent="0.2">
      <c r="A178" s="23">
        <v>41837</v>
      </c>
      <c r="B178" s="24">
        <v>7.16</v>
      </c>
      <c r="C178" s="24">
        <v>7</v>
      </c>
      <c r="D178" s="1">
        <v>2.29E-2</v>
      </c>
      <c r="E178" s="1">
        <f t="shared" si="4"/>
        <v>2.2599831917240992E-2</v>
      </c>
      <c r="F178" s="90"/>
      <c r="N178" s="23">
        <v>41837</v>
      </c>
      <c r="O178" s="100">
        <v>1.57</v>
      </c>
      <c r="P178" s="100">
        <v>1.59</v>
      </c>
      <c r="Q178" s="1">
        <v>-1.26E-2</v>
      </c>
      <c r="R178" s="1">
        <f t="shared" si="5"/>
        <v>-1.2658396871923465E-2</v>
      </c>
      <c r="S178" s="90"/>
    </row>
    <row r="179" spans="1:19" x14ac:dyDescent="0.2">
      <c r="A179" s="23">
        <v>41836</v>
      </c>
      <c r="B179" s="24">
        <v>7</v>
      </c>
      <c r="C179" s="24">
        <v>7.2</v>
      </c>
      <c r="D179" s="1">
        <v>-2.7799999999999998E-2</v>
      </c>
      <c r="E179" s="1">
        <f t="shared" si="4"/>
        <v>-2.8170876966696335E-2</v>
      </c>
      <c r="F179" s="90"/>
      <c r="N179" s="23">
        <v>41836</v>
      </c>
      <c r="O179" s="100">
        <v>1.59</v>
      </c>
      <c r="P179" s="100">
        <v>1.59</v>
      </c>
      <c r="Q179" s="1">
        <v>0</v>
      </c>
      <c r="R179" s="1">
        <f t="shared" si="5"/>
        <v>0</v>
      </c>
      <c r="S179" s="90"/>
    </row>
    <row r="180" spans="1:19" x14ac:dyDescent="0.2">
      <c r="A180" s="23">
        <v>41835</v>
      </c>
      <c r="B180" s="24">
        <v>7.2</v>
      </c>
      <c r="C180" s="24">
        <v>7.07</v>
      </c>
      <c r="D180" s="1">
        <v>1.84E-2</v>
      </c>
      <c r="E180" s="1">
        <f t="shared" si="4"/>
        <v>1.8220546113528316E-2</v>
      </c>
      <c r="F180" s="90"/>
      <c r="N180" s="23">
        <v>41835</v>
      </c>
      <c r="O180" s="100">
        <v>1.59</v>
      </c>
      <c r="P180" s="100">
        <v>1.58</v>
      </c>
      <c r="Q180" s="1">
        <v>6.3E-3</v>
      </c>
      <c r="R180" s="1">
        <f t="shared" si="5"/>
        <v>6.3091691932647556E-3</v>
      </c>
      <c r="S180" s="90"/>
    </row>
    <row r="181" spans="1:19" x14ac:dyDescent="0.2">
      <c r="A181" s="23">
        <v>41834</v>
      </c>
      <c r="B181" s="24">
        <v>7.07</v>
      </c>
      <c r="C181" s="24">
        <v>7.13</v>
      </c>
      <c r="D181" s="1">
        <v>-8.3999999999999995E-3</v>
      </c>
      <c r="E181" s="1">
        <f t="shared" si="4"/>
        <v>-8.4507545177231243E-3</v>
      </c>
      <c r="F181" s="90"/>
      <c r="N181" s="23">
        <v>41834</v>
      </c>
      <c r="O181" s="100">
        <v>1.58</v>
      </c>
      <c r="P181" s="100">
        <v>1.6</v>
      </c>
      <c r="Q181" s="1">
        <v>-1.2500000000000001E-2</v>
      </c>
      <c r="R181" s="1">
        <f t="shared" si="5"/>
        <v>-1.2578782206860073E-2</v>
      </c>
      <c r="S181" s="90"/>
    </row>
    <row r="182" spans="1:19" x14ac:dyDescent="0.2">
      <c r="A182" s="23">
        <v>41831</v>
      </c>
      <c r="B182" s="24">
        <v>7.13</v>
      </c>
      <c r="C182" s="24">
        <v>6.85</v>
      </c>
      <c r="D182" s="1">
        <v>4.0899999999999999E-2</v>
      </c>
      <c r="E182" s="1">
        <f t="shared" si="4"/>
        <v>4.0062582152070723E-2</v>
      </c>
      <c r="F182" s="90"/>
      <c r="N182" s="23">
        <v>41831</v>
      </c>
      <c r="O182" s="100">
        <v>1.6</v>
      </c>
      <c r="P182" s="100">
        <v>1.58</v>
      </c>
      <c r="Q182" s="1">
        <v>1.2699999999999999E-2</v>
      </c>
      <c r="R182" s="1">
        <f t="shared" si="5"/>
        <v>1.2578782206860185E-2</v>
      </c>
      <c r="S182" s="90"/>
    </row>
    <row r="183" spans="1:19" x14ac:dyDescent="0.2">
      <c r="A183" s="23">
        <v>41830</v>
      </c>
      <c r="B183" s="24">
        <v>6.85</v>
      </c>
      <c r="C183" s="24">
        <v>6.9</v>
      </c>
      <c r="D183" s="1">
        <v>-7.1999999999999998E-3</v>
      </c>
      <c r="E183" s="1">
        <f t="shared" si="4"/>
        <v>-7.2727593290799206E-3</v>
      </c>
      <c r="F183" s="90"/>
      <c r="N183" s="23">
        <v>41830</v>
      </c>
      <c r="O183" s="100">
        <v>1.58</v>
      </c>
      <c r="P183" s="100">
        <v>1.55</v>
      </c>
      <c r="Q183" s="1">
        <v>1.9400000000000001E-2</v>
      </c>
      <c r="R183" s="1">
        <f t="shared" si="5"/>
        <v>1.9169916107720123E-2</v>
      </c>
      <c r="S183" s="90"/>
    </row>
    <row r="184" spans="1:19" x14ac:dyDescent="0.2">
      <c r="A184" s="23">
        <v>41829</v>
      </c>
      <c r="B184" s="24">
        <v>6.9</v>
      </c>
      <c r="C184" s="24">
        <v>7.1</v>
      </c>
      <c r="D184" s="1">
        <v>-2.8199999999999999E-2</v>
      </c>
      <c r="E184" s="1">
        <f t="shared" si="4"/>
        <v>-2.8573372444055885E-2</v>
      </c>
      <c r="F184" s="90"/>
      <c r="N184" s="23">
        <v>41829</v>
      </c>
      <c r="O184" s="100">
        <v>1.55</v>
      </c>
      <c r="P184" s="100">
        <v>1.57</v>
      </c>
      <c r="Q184" s="1">
        <v>-1.2699999999999999E-2</v>
      </c>
      <c r="R184" s="1">
        <f t="shared" si="5"/>
        <v>-1.2820688429061434E-2</v>
      </c>
      <c r="S184" s="90"/>
    </row>
    <row r="185" spans="1:19" x14ac:dyDescent="0.2">
      <c r="A185" s="23">
        <v>41828</v>
      </c>
      <c r="B185" s="24">
        <v>7.1</v>
      </c>
      <c r="C185" s="24">
        <v>7.28</v>
      </c>
      <c r="D185" s="1">
        <v>-2.47E-2</v>
      </c>
      <c r="E185" s="1">
        <f t="shared" si="4"/>
        <v>-2.5036078161325002E-2</v>
      </c>
      <c r="F185" s="90"/>
      <c r="N185" s="23">
        <v>41828</v>
      </c>
      <c r="O185" s="100">
        <v>1.57</v>
      </c>
      <c r="P185" s="100">
        <v>1.6</v>
      </c>
      <c r="Q185" s="1">
        <v>-1.8800000000000001E-2</v>
      </c>
      <c r="R185" s="1">
        <f t="shared" si="5"/>
        <v>-1.8928009885518911E-2</v>
      </c>
      <c r="S185" s="90"/>
    </row>
    <row r="186" spans="1:19" x14ac:dyDescent="0.2">
      <c r="A186" s="23">
        <v>41827</v>
      </c>
      <c r="B186" s="24">
        <v>7.28</v>
      </c>
      <c r="C186" s="24">
        <v>7.28</v>
      </c>
      <c r="D186" s="1">
        <v>0</v>
      </c>
      <c r="E186" s="1">
        <f t="shared" si="4"/>
        <v>0</v>
      </c>
      <c r="F186" s="90"/>
      <c r="N186" s="23">
        <v>41827</v>
      </c>
      <c r="O186" s="100">
        <v>1.6</v>
      </c>
      <c r="P186" s="100">
        <v>1.6</v>
      </c>
      <c r="Q186" s="1">
        <v>0</v>
      </c>
      <c r="R186" s="1">
        <f t="shared" si="5"/>
        <v>0</v>
      </c>
      <c r="S186" s="90"/>
    </row>
    <row r="187" spans="1:19" x14ac:dyDescent="0.2">
      <c r="A187" s="23">
        <v>41824</v>
      </c>
      <c r="B187" s="24">
        <v>7.28</v>
      </c>
      <c r="C187" s="24">
        <v>7.16</v>
      </c>
      <c r="D187" s="1">
        <v>1.6799999999999999E-2</v>
      </c>
      <c r="E187" s="1">
        <f t="shared" si="4"/>
        <v>1.6620881236040282E-2</v>
      </c>
      <c r="F187" s="90"/>
      <c r="N187" s="23">
        <v>41824</v>
      </c>
      <c r="O187" s="100">
        <v>1.6</v>
      </c>
      <c r="P187" s="100">
        <v>1.6</v>
      </c>
      <c r="Q187" s="1">
        <v>0</v>
      </c>
      <c r="R187" s="1">
        <f t="shared" si="5"/>
        <v>0</v>
      </c>
      <c r="S187" s="90"/>
    </row>
    <row r="188" spans="1:19" x14ac:dyDescent="0.2">
      <c r="A188" s="23">
        <v>41823</v>
      </c>
      <c r="B188" s="24">
        <v>7.16</v>
      </c>
      <c r="C188" s="24">
        <v>7.38</v>
      </c>
      <c r="D188" s="1">
        <v>-2.98E-2</v>
      </c>
      <c r="E188" s="1">
        <f t="shared" si="4"/>
        <v>-3.0263657639826819E-2</v>
      </c>
      <c r="F188" s="90"/>
      <c r="N188" s="23">
        <v>41823</v>
      </c>
      <c r="O188" s="100">
        <v>1.6</v>
      </c>
      <c r="P188" s="100">
        <v>1.56</v>
      </c>
      <c r="Q188" s="1">
        <v>2.5600000000000001E-2</v>
      </c>
      <c r="R188" s="1">
        <f t="shared" si="5"/>
        <v>2.5317807984290001E-2</v>
      </c>
      <c r="S188" s="90"/>
    </row>
    <row r="189" spans="1:19" x14ac:dyDescent="0.2">
      <c r="A189" s="23">
        <v>41822</v>
      </c>
      <c r="B189" s="24">
        <v>7.38</v>
      </c>
      <c r="C189" s="24">
        <v>7.48</v>
      </c>
      <c r="D189" s="1">
        <v>-1.34E-2</v>
      </c>
      <c r="E189" s="1">
        <f t="shared" si="4"/>
        <v>-1.3459153374004801E-2</v>
      </c>
      <c r="F189" s="90"/>
      <c r="N189" s="23">
        <v>41822</v>
      </c>
      <c r="O189" s="100">
        <v>1.56</v>
      </c>
      <c r="P189" s="100">
        <v>1.5</v>
      </c>
      <c r="Q189" s="1">
        <v>0.04</v>
      </c>
      <c r="R189" s="1">
        <f t="shared" si="5"/>
        <v>3.9220713153281329E-2</v>
      </c>
      <c r="S189" s="90"/>
    </row>
    <row r="190" spans="1:19" x14ac:dyDescent="0.2">
      <c r="A190" s="23">
        <v>41821</v>
      </c>
      <c r="B190" s="24">
        <v>7.48</v>
      </c>
      <c r="C190" s="24">
        <v>7.62</v>
      </c>
      <c r="D190" s="1">
        <v>-1.84E-2</v>
      </c>
      <c r="E190" s="1">
        <f t="shared" si="4"/>
        <v>-1.8543577712168961E-2</v>
      </c>
      <c r="F190" s="90"/>
      <c r="N190" s="23">
        <v>41821</v>
      </c>
      <c r="O190" s="100">
        <v>1.5</v>
      </c>
      <c r="P190" s="100">
        <v>1.54</v>
      </c>
      <c r="Q190" s="1">
        <v>-2.5999999999999999E-2</v>
      </c>
      <c r="R190" s="1">
        <f t="shared" si="5"/>
        <v>-2.6317308317373417E-2</v>
      </c>
      <c r="S190" s="90"/>
    </row>
    <row r="191" spans="1:19" x14ac:dyDescent="0.2">
      <c r="A191" s="23">
        <v>41820</v>
      </c>
      <c r="B191" s="24">
        <v>7.62</v>
      </c>
      <c r="C191" s="24">
        <v>7.5</v>
      </c>
      <c r="D191" s="1">
        <v>1.6E-2</v>
      </c>
      <c r="E191" s="1">
        <f t="shared" si="4"/>
        <v>1.5873349156290163E-2</v>
      </c>
      <c r="F191" s="90"/>
      <c r="N191" s="23">
        <v>41820</v>
      </c>
      <c r="O191" s="100">
        <v>1.54</v>
      </c>
      <c r="P191" s="100">
        <v>1.54</v>
      </c>
      <c r="Q191" s="1">
        <v>0</v>
      </c>
      <c r="R191" s="1">
        <f t="shared" si="5"/>
        <v>0</v>
      </c>
      <c r="S191" s="90"/>
    </row>
    <row r="192" spans="1:19" x14ac:dyDescent="0.2">
      <c r="A192" s="23">
        <v>41817</v>
      </c>
      <c r="B192" s="24">
        <v>7.5</v>
      </c>
      <c r="C192" s="24">
        <v>7.6</v>
      </c>
      <c r="D192" s="1">
        <v>-1.32E-2</v>
      </c>
      <c r="E192" s="1">
        <f t="shared" si="4"/>
        <v>-1.3245226750020567E-2</v>
      </c>
      <c r="F192" s="90"/>
      <c r="N192" s="23">
        <v>41817</v>
      </c>
      <c r="O192" s="100">
        <v>1.54</v>
      </c>
      <c r="P192" s="100">
        <v>1.56</v>
      </c>
      <c r="Q192" s="1">
        <v>-1.2800000000000001E-2</v>
      </c>
      <c r="R192" s="1">
        <f t="shared" si="5"/>
        <v>-1.2903404835907954E-2</v>
      </c>
      <c r="S192" s="90"/>
    </row>
    <row r="193" spans="1:19" x14ac:dyDescent="0.2">
      <c r="A193" s="23">
        <v>41816</v>
      </c>
      <c r="B193" s="24">
        <v>7.6</v>
      </c>
      <c r="C193" s="24">
        <v>7.5</v>
      </c>
      <c r="D193" s="1">
        <v>1.3299999999999999E-2</v>
      </c>
      <c r="E193" s="1">
        <f t="shared" si="4"/>
        <v>1.3245226750020505E-2</v>
      </c>
      <c r="F193" s="90"/>
      <c r="N193" s="23">
        <v>41816</v>
      </c>
      <c r="O193" s="100">
        <v>1.56</v>
      </c>
      <c r="P193" s="100">
        <v>1.57</v>
      </c>
      <c r="Q193" s="1">
        <v>-6.4000000000000003E-3</v>
      </c>
      <c r="R193" s="1">
        <f t="shared" si="5"/>
        <v>-6.38979809877101E-3</v>
      </c>
      <c r="S193" s="90"/>
    </row>
    <row r="194" spans="1:19" x14ac:dyDescent="0.2">
      <c r="A194" s="23">
        <v>41815</v>
      </c>
      <c r="B194" s="24">
        <v>7.5</v>
      </c>
      <c r="C194" s="24">
        <v>7.5</v>
      </c>
      <c r="D194" s="1">
        <v>0</v>
      </c>
      <c r="E194" s="1">
        <f t="shared" si="4"/>
        <v>0</v>
      </c>
      <c r="F194" s="90"/>
      <c r="N194" s="23">
        <v>41815</v>
      </c>
      <c r="O194" s="100">
        <v>1.57</v>
      </c>
      <c r="P194" s="100">
        <v>1.54</v>
      </c>
      <c r="Q194" s="1">
        <v>1.95E-2</v>
      </c>
      <c r="R194" s="1">
        <f t="shared" si="5"/>
        <v>1.9293202934678851E-2</v>
      </c>
      <c r="S194" s="90"/>
    </row>
    <row r="195" spans="1:19" x14ac:dyDescent="0.2">
      <c r="A195" s="23">
        <v>41814</v>
      </c>
      <c r="B195" s="24">
        <v>7.5</v>
      </c>
      <c r="C195" s="24">
        <v>7.66</v>
      </c>
      <c r="D195" s="1">
        <v>-2.0899999999999998E-2</v>
      </c>
      <c r="E195" s="1">
        <f t="shared" si="4"/>
        <v>-2.1108963210235168E-2</v>
      </c>
      <c r="F195" s="90"/>
      <c r="N195" s="23">
        <v>41814</v>
      </c>
      <c r="O195" s="100">
        <v>1.54</v>
      </c>
      <c r="P195" s="100">
        <v>1.56</v>
      </c>
      <c r="Q195" s="1">
        <v>-1.2800000000000001E-2</v>
      </c>
      <c r="R195" s="1">
        <f t="shared" si="5"/>
        <v>-1.2903404835907954E-2</v>
      </c>
      <c r="S195" s="90"/>
    </row>
    <row r="196" spans="1:19" x14ac:dyDescent="0.2">
      <c r="A196" s="23">
        <v>41813</v>
      </c>
      <c r="B196" s="24">
        <v>7.66</v>
      </c>
      <c r="C196" s="24">
        <v>7.51</v>
      </c>
      <c r="D196" s="1">
        <v>0.02</v>
      </c>
      <c r="E196" s="1">
        <f t="shared" si="4"/>
        <v>1.9776517976456607E-2</v>
      </c>
      <c r="F196" s="90"/>
      <c r="N196" s="23">
        <v>41813</v>
      </c>
      <c r="O196" s="100">
        <v>1.56</v>
      </c>
      <c r="P196" s="100">
        <v>1.55</v>
      </c>
      <c r="Q196" s="1">
        <v>6.4999999999999997E-3</v>
      </c>
      <c r="R196" s="1">
        <f t="shared" si="5"/>
        <v>6.4308903302903314E-3</v>
      </c>
      <c r="S196" s="90"/>
    </row>
    <row r="197" spans="1:19" x14ac:dyDescent="0.2">
      <c r="A197" s="23">
        <v>41810</v>
      </c>
      <c r="B197" s="24">
        <v>7.51</v>
      </c>
      <c r="C197" s="24">
        <v>7.58</v>
      </c>
      <c r="D197" s="1">
        <v>-9.1999999999999998E-3</v>
      </c>
      <c r="E197" s="1">
        <f t="shared" si="4"/>
        <v>-9.2777338782369882E-3</v>
      </c>
      <c r="F197" s="90"/>
      <c r="N197" s="23">
        <v>41810</v>
      </c>
      <c r="O197" s="100">
        <v>1.55</v>
      </c>
      <c r="P197" s="100">
        <v>1.51</v>
      </c>
      <c r="Q197" s="1">
        <v>2.6499999999999999E-2</v>
      </c>
      <c r="R197" s="1">
        <f t="shared" si="5"/>
        <v>2.6145280104322207E-2</v>
      </c>
      <c r="S197" s="90"/>
    </row>
    <row r="198" spans="1:19" x14ac:dyDescent="0.2">
      <c r="A198" s="23">
        <v>41809</v>
      </c>
      <c r="B198" s="24">
        <v>7.58</v>
      </c>
      <c r="C198" s="24">
        <v>7.67</v>
      </c>
      <c r="D198" s="1">
        <v>-1.17E-2</v>
      </c>
      <c r="E198" s="1">
        <f t="shared" ref="E198:E252" si="6">LN(B198/C198)</f>
        <v>-1.1803415724884489E-2</v>
      </c>
      <c r="F198" s="90"/>
      <c r="N198" s="23">
        <v>41809</v>
      </c>
      <c r="O198" s="100">
        <v>1.51</v>
      </c>
      <c r="P198" s="100">
        <v>1.55</v>
      </c>
      <c r="Q198" s="1">
        <v>-2.58E-2</v>
      </c>
      <c r="R198" s="1">
        <f t="shared" ref="R198:R252" si="7">LN(O198/P198)</f>
        <v>-2.614528010432236E-2</v>
      </c>
      <c r="S198" s="90"/>
    </row>
    <row r="199" spans="1:19" x14ac:dyDescent="0.2">
      <c r="A199" s="23">
        <v>41808</v>
      </c>
      <c r="B199" s="24">
        <v>7.67</v>
      </c>
      <c r="C199" s="24">
        <v>7.8</v>
      </c>
      <c r="D199" s="1">
        <v>-1.67E-2</v>
      </c>
      <c r="E199" s="1">
        <f t="shared" si="6"/>
        <v>-1.6807118316381174E-2</v>
      </c>
      <c r="F199" s="90"/>
      <c r="N199" s="23">
        <v>41808</v>
      </c>
      <c r="O199" s="100">
        <v>1.55</v>
      </c>
      <c r="P199" s="100">
        <v>1.55</v>
      </c>
      <c r="Q199" s="1">
        <v>0</v>
      </c>
      <c r="R199" s="1">
        <f t="shared" si="7"/>
        <v>0</v>
      </c>
      <c r="S199" s="90"/>
    </row>
    <row r="200" spans="1:19" x14ac:dyDescent="0.2">
      <c r="A200" s="23">
        <v>41807</v>
      </c>
      <c r="B200" s="24">
        <v>7.8</v>
      </c>
      <c r="C200" s="24">
        <v>7.76</v>
      </c>
      <c r="D200" s="1">
        <v>5.1999999999999998E-3</v>
      </c>
      <c r="E200" s="1">
        <f t="shared" si="6"/>
        <v>5.1413995004186523E-3</v>
      </c>
      <c r="F200" s="90"/>
      <c r="N200" s="23">
        <v>41807</v>
      </c>
      <c r="O200" s="100">
        <v>1.55</v>
      </c>
      <c r="P200" s="100">
        <v>1.56</v>
      </c>
      <c r="Q200" s="1">
        <v>-6.4000000000000003E-3</v>
      </c>
      <c r="R200" s="1">
        <f t="shared" si="7"/>
        <v>-6.4308903302904025E-3</v>
      </c>
      <c r="S200" s="90"/>
    </row>
    <row r="201" spans="1:19" x14ac:dyDescent="0.2">
      <c r="A201" s="23">
        <v>41806</v>
      </c>
      <c r="B201" s="24">
        <v>7.76</v>
      </c>
      <c r="C201" s="24">
        <v>7.89</v>
      </c>
      <c r="D201" s="1">
        <v>-1.6500000000000001E-2</v>
      </c>
      <c r="E201" s="1">
        <f t="shared" si="6"/>
        <v>-1.6613800662655446E-2</v>
      </c>
      <c r="F201" s="90"/>
      <c r="N201" s="23">
        <v>41806</v>
      </c>
      <c r="O201" s="100">
        <v>1.56</v>
      </c>
      <c r="P201" s="100">
        <v>1.59</v>
      </c>
      <c r="Q201" s="1">
        <v>-1.89E-2</v>
      </c>
      <c r="R201" s="1">
        <f t="shared" si="7"/>
        <v>-1.9048194970694474E-2</v>
      </c>
      <c r="S201" s="90"/>
    </row>
    <row r="202" spans="1:19" x14ac:dyDescent="0.2">
      <c r="A202" s="23">
        <v>41803</v>
      </c>
      <c r="B202" s="24">
        <v>7.89</v>
      </c>
      <c r="C202" s="24">
        <v>7.9</v>
      </c>
      <c r="D202" s="1">
        <v>-1.2999999999999999E-3</v>
      </c>
      <c r="E202" s="1">
        <f t="shared" si="6"/>
        <v>-1.2666246151930537E-3</v>
      </c>
      <c r="F202" s="90"/>
      <c r="N202" s="23">
        <v>41803</v>
      </c>
      <c r="O202" s="100">
        <v>1.59</v>
      </c>
      <c r="P202" s="100">
        <v>1.57</v>
      </c>
      <c r="Q202" s="1">
        <v>1.2699999999999999E-2</v>
      </c>
      <c r="R202" s="1">
        <f t="shared" si="7"/>
        <v>1.2658396871923465E-2</v>
      </c>
      <c r="S202" s="90"/>
    </row>
    <row r="203" spans="1:19" x14ac:dyDescent="0.2">
      <c r="A203" s="23">
        <v>41802</v>
      </c>
      <c r="B203" s="24">
        <v>7.9</v>
      </c>
      <c r="C203" s="24">
        <v>7.9</v>
      </c>
      <c r="D203" s="1">
        <v>0</v>
      </c>
      <c r="E203" s="1">
        <f t="shared" si="6"/>
        <v>0</v>
      </c>
      <c r="F203" s="90"/>
      <c r="N203" s="23">
        <v>41802</v>
      </c>
      <c r="O203" s="100">
        <v>1.57</v>
      </c>
      <c r="P203" s="100">
        <v>1.58</v>
      </c>
      <c r="Q203" s="1">
        <v>-6.3E-3</v>
      </c>
      <c r="R203" s="1">
        <f t="shared" si="7"/>
        <v>-6.34922767865878E-3</v>
      </c>
      <c r="S203" s="90"/>
    </row>
    <row r="204" spans="1:19" x14ac:dyDescent="0.2">
      <c r="A204" s="23">
        <v>41801</v>
      </c>
      <c r="B204" s="24">
        <v>7.9</v>
      </c>
      <c r="C204" s="24">
        <v>7.75</v>
      </c>
      <c r="D204" s="1">
        <v>1.9400000000000001E-2</v>
      </c>
      <c r="E204" s="1">
        <f t="shared" si="6"/>
        <v>1.9169916107720123E-2</v>
      </c>
      <c r="F204" s="90"/>
      <c r="N204" s="23">
        <v>41801</v>
      </c>
      <c r="O204" s="100">
        <v>1.58</v>
      </c>
      <c r="P204" s="100">
        <v>1.58</v>
      </c>
      <c r="Q204" s="1">
        <v>0</v>
      </c>
      <c r="R204" s="1">
        <f t="shared" si="7"/>
        <v>0</v>
      </c>
      <c r="S204" s="90"/>
    </row>
    <row r="205" spans="1:19" x14ac:dyDescent="0.2">
      <c r="A205" s="23">
        <v>41800</v>
      </c>
      <c r="B205" s="24">
        <v>7.75</v>
      </c>
      <c r="C205" s="24">
        <v>7.8</v>
      </c>
      <c r="D205" s="1">
        <v>-6.4000000000000003E-3</v>
      </c>
      <c r="E205" s="1">
        <f t="shared" si="6"/>
        <v>-6.4308903302904025E-3</v>
      </c>
      <c r="F205" s="90"/>
      <c r="N205" s="23">
        <v>41800</v>
      </c>
      <c r="O205" s="100">
        <v>1.58</v>
      </c>
      <c r="P205" s="100">
        <v>1.6</v>
      </c>
      <c r="Q205" s="1">
        <v>-1.2500000000000001E-2</v>
      </c>
      <c r="R205" s="1">
        <f t="shared" si="7"/>
        <v>-1.2578782206860073E-2</v>
      </c>
      <c r="S205" s="90"/>
    </row>
    <row r="206" spans="1:19" x14ac:dyDescent="0.2">
      <c r="A206" s="23">
        <v>41796</v>
      </c>
      <c r="B206" s="24">
        <v>7.8</v>
      </c>
      <c r="C206" s="24">
        <v>7.62</v>
      </c>
      <c r="D206" s="1">
        <v>2.3599999999999999E-2</v>
      </c>
      <c r="E206" s="1">
        <f t="shared" si="6"/>
        <v>2.3347363996991107E-2</v>
      </c>
      <c r="F206" s="90"/>
      <c r="N206" s="23">
        <v>41796</v>
      </c>
      <c r="O206" s="100">
        <v>1.6</v>
      </c>
      <c r="P206" s="100">
        <v>1.6</v>
      </c>
      <c r="Q206" s="1">
        <v>0</v>
      </c>
      <c r="R206" s="1">
        <f t="shared" si="7"/>
        <v>0</v>
      </c>
      <c r="S206" s="90"/>
    </row>
    <row r="207" spans="1:19" x14ac:dyDescent="0.2">
      <c r="A207" s="23">
        <v>41795</v>
      </c>
      <c r="B207" s="24">
        <v>7.62</v>
      </c>
      <c r="C207" s="24">
        <v>7.5</v>
      </c>
      <c r="D207" s="1">
        <v>1.6E-2</v>
      </c>
      <c r="E207" s="1">
        <f t="shared" si="6"/>
        <v>1.5873349156290163E-2</v>
      </c>
      <c r="F207" s="90"/>
      <c r="N207" s="23">
        <v>41795</v>
      </c>
      <c r="O207" s="100">
        <v>1.6</v>
      </c>
      <c r="P207" s="100">
        <v>1.59</v>
      </c>
      <c r="Q207" s="1">
        <v>6.3E-3</v>
      </c>
      <c r="R207" s="1">
        <f t="shared" si="7"/>
        <v>6.269613013595395E-3</v>
      </c>
      <c r="S207" s="90"/>
    </row>
    <row r="208" spans="1:19" x14ac:dyDescent="0.2">
      <c r="A208" s="23">
        <v>41794</v>
      </c>
      <c r="B208" s="24">
        <v>7.5</v>
      </c>
      <c r="C208" s="24">
        <v>7.3</v>
      </c>
      <c r="D208" s="1">
        <v>2.7400000000000001E-2</v>
      </c>
      <c r="E208" s="1">
        <f t="shared" si="6"/>
        <v>2.7028672387919419E-2</v>
      </c>
      <c r="F208" s="90"/>
      <c r="N208" s="23">
        <v>41794</v>
      </c>
      <c r="O208" s="100">
        <v>1.59</v>
      </c>
      <c r="P208" s="100">
        <v>1.59</v>
      </c>
      <c r="Q208" s="1">
        <v>0</v>
      </c>
      <c r="R208" s="1">
        <f t="shared" si="7"/>
        <v>0</v>
      </c>
      <c r="S208" s="90"/>
    </row>
    <row r="209" spans="1:19" x14ac:dyDescent="0.2">
      <c r="A209" s="23">
        <v>41793</v>
      </c>
      <c r="B209" s="24">
        <v>7.3</v>
      </c>
      <c r="C209" s="24">
        <v>7.35</v>
      </c>
      <c r="D209" s="1">
        <v>-6.7999999999999996E-3</v>
      </c>
      <c r="E209" s="1">
        <f t="shared" si="6"/>
        <v>-6.8259650703998706E-3</v>
      </c>
      <c r="F209" s="90"/>
      <c r="N209" s="23">
        <v>41793</v>
      </c>
      <c r="O209" s="100">
        <v>1.59</v>
      </c>
      <c r="P209" s="100">
        <v>1.62</v>
      </c>
      <c r="Q209" s="1">
        <v>-1.8499999999999999E-2</v>
      </c>
      <c r="R209" s="1">
        <f t="shared" si="7"/>
        <v>-1.8692133012152522E-2</v>
      </c>
      <c r="S209" s="90"/>
    </row>
    <row r="210" spans="1:19" x14ac:dyDescent="0.2">
      <c r="A210" s="23">
        <v>41792</v>
      </c>
      <c r="B210" s="24">
        <v>7.35</v>
      </c>
      <c r="C210" s="24">
        <v>7.2</v>
      </c>
      <c r="D210" s="1">
        <v>2.0799999999999999E-2</v>
      </c>
      <c r="E210" s="1">
        <f t="shared" si="6"/>
        <v>2.061928720273561E-2</v>
      </c>
      <c r="F210" s="90"/>
      <c r="N210" s="23">
        <v>41792</v>
      </c>
      <c r="O210" s="100">
        <v>1.62</v>
      </c>
      <c r="P210" s="100">
        <v>1.62</v>
      </c>
      <c r="Q210" s="1">
        <v>0</v>
      </c>
      <c r="R210" s="1">
        <f t="shared" si="7"/>
        <v>0</v>
      </c>
      <c r="S210" s="90"/>
    </row>
    <row r="211" spans="1:19" x14ac:dyDescent="0.2">
      <c r="A211" s="23">
        <v>41789</v>
      </c>
      <c r="B211" s="24">
        <v>7.2</v>
      </c>
      <c r="C211" s="24">
        <v>7.25</v>
      </c>
      <c r="D211" s="1">
        <v>-6.8999999999999999E-3</v>
      </c>
      <c r="E211" s="1">
        <f t="shared" si="6"/>
        <v>-6.9204428445737952E-3</v>
      </c>
      <c r="F211" s="90"/>
      <c r="N211" s="23">
        <v>41789</v>
      </c>
      <c r="O211" s="100">
        <v>1.62</v>
      </c>
      <c r="P211" s="100">
        <v>1.63</v>
      </c>
      <c r="Q211" s="1">
        <v>-6.1000000000000004E-3</v>
      </c>
      <c r="R211" s="1">
        <f t="shared" si="7"/>
        <v>-6.1538655743781116E-3</v>
      </c>
      <c r="S211" s="90"/>
    </row>
    <row r="212" spans="1:19" x14ac:dyDescent="0.2">
      <c r="A212" s="23">
        <v>41788</v>
      </c>
      <c r="B212" s="24">
        <v>7.25</v>
      </c>
      <c r="C212" s="24">
        <v>7.44</v>
      </c>
      <c r="D212" s="1">
        <v>-2.5499999999999998E-2</v>
      </c>
      <c r="E212" s="1">
        <f t="shared" si="6"/>
        <v>-2.5869379978417179E-2</v>
      </c>
      <c r="F212" s="90"/>
      <c r="N212" s="23">
        <v>41788</v>
      </c>
      <c r="O212" s="100">
        <v>1.63</v>
      </c>
      <c r="P212" s="100">
        <v>1.62</v>
      </c>
      <c r="Q212" s="1">
        <v>6.1999999999999998E-3</v>
      </c>
      <c r="R212" s="1">
        <f t="shared" si="7"/>
        <v>6.1538655743780656E-3</v>
      </c>
      <c r="S212" s="90"/>
    </row>
    <row r="213" spans="1:19" x14ac:dyDescent="0.2">
      <c r="A213" s="23">
        <v>41787</v>
      </c>
      <c r="B213" s="24">
        <v>7.44</v>
      </c>
      <c r="C213" s="24">
        <v>7.4</v>
      </c>
      <c r="D213" s="1">
        <v>5.4000000000000003E-3</v>
      </c>
      <c r="E213" s="1">
        <f t="shared" si="6"/>
        <v>5.390848634876373E-3</v>
      </c>
      <c r="F213" s="90"/>
      <c r="N213" s="23">
        <v>41787</v>
      </c>
      <c r="O213" s="100">
        <v>1.62</v>
      </c>
      <c r="P213" s="100">
        <v>1.63</v>
      </c>
      <c r="Q213" s="1">
        <v>-6.1000000000000004E-3</v>
      </c>
      <c r="R213" s="1">
        <f t="shared" si="7"/>
        <v>-6.1538655743781116E-3</v>
      </c>
      <c r="S213" s="90"/>
    </row>
    <row r="214" spans="1:19" x14ac:dyDescent="0.2">
      <c r="A214" s="23">
        <v>41786</v>
      </c>
      <c r="B214" s="24">
        <v>7.4</v>
      </c>
      <c r="C214" s="24">
        <v>7.33</v>
      </c>
      <c r="D214" s="1">
        <v>9.4999999999999998E-3</v>
      </c>
      <c r="E214" s="1">
        <f t="shared" si="6"/>
        <v>9.50448431156398E-3</v>
      </c>
      <c r="F214" s="90"/>
      <c r="N214" s="23">
        <v>41786</v>
      </c>
      <c r="O214" s="100">
        <v>1.63</v>
      </c>
      <c r="P214" s="100">
        <v>1.63</v>
      </c>
      <c r="Q214" s="1">
        <v>0</v>
      </c>
      <c r="R214" s="1">
        <f t="shared" si="7"/>
        <v>0</v>
      </c>
      <c r="S214" s="90"/>
    </row>
    <row r="215" spans="1:19" x14ac:dyDescent="0.2">
      <c r="A215" s="23">
        <v>41785</v>
      </c>
      <c r="B215" s="24">
        <v>7.33</v>
      </c>
      <c r="C215" s="24">
        <v>7.32</v>
      </c>
      <c r="D215" s="1">
        <v>1.4E-3</v>
      </c>
      <c r="E215" s="1">
        <f t="shared" si="6"/>
        <v>1.3651879253399903E-3</v>
      </c>
      <c r="F215" s="90"/>
      <c r="N215" s="23">
        <v>41785</v>
      </c>
      <c r="O215" s="100">
        <v>1.63</v>
      </c>
      <c r="P215" s="100">
        <v>1.63</v>
      </c>
      <c r="Q215" s="1">
        <v>0</v>
      </c>
      <c r="R215" s="1">
        <f t="shared" si="7"/>
        <v>0</v>
      </c>
      <c r="S215" s="90"/>
    </row>
    <row r="216" spans="1:19" x14ac:dyDescent="0.2">
      <c r="A216" s="23">
        <v>41782</v>
      </c>
      <c r="B216" s="24">
        <v>7.32</v>
      </c>
      <c r="C216" s="24">
        <v>7.23</v>
      </c>
      <c r="D216" s="1">
        <v>1.24E-2</v>
      </c>
      <c r="E216" s="1">
        <f t="shared" si="6"/>
        <v>1.2371291802546829E-2</v>
      </c>
      <c r="F216" s="90"/>
      <c r="N216" s="23">
        <v>41782</v>
      </c>
      <c r="O216" s="100">
        <v>1.63</v>
      </c>
      <c r="P216" s="100">
        <v>1.59</v>
      </c>
      <c r="Q216" s="1">
        <v>2.52E-2</v>
      </c>
      <c r="R216" s="1">
        <f t="shared" si="7"/>
        <v>2.4845998586530586E-2</v>
      </c>
      <c r="S216" s="90"/>
    </row>
    <row r="217" spans="1:19" x14ac:dyDescent="0.2">
      <c r="A217" s="23">
        <v>41781</v>
      </c>
      <c r="B217" s="24">
        <v>7.23</v>
      </c>
      <c r="C217" s="24">
        <v>7.19</v>
      </c>
      <c r="D217" s="1">
        <v>5.5999999999999999E-3</v>
      </c>
      <c r="E217" s="1">
        <f t="shared" si="6"/>
        <v>5.547864437717963E-3</v>
      </c>
      <c r="F217" s="90"/>
      <c r="N217" s="23">
        <v>41781</v>
      </c>
      <c r="O217" s="100">
        <v>1.59</v>
      </c>
      <c r="P217" s="100">
        <v>1.58</v>
      </c>
      <c r="Q217" s="1">
        <v>6.3E-3</v>
      </c>
      <c r="R217" s="1">
        <f t="shared" si="7"/>
        <v>6.3091691932647556E-3</v>
      </c>
      <c r="S217" s="90"/>
    </row>
    <row r="218" spans="1:19" x14ac:dyDescent="0.2">
      <c r="A218" s="23">
        <v>41780</v>
      </c>
      <c r="B218" s="24">
        <v>7.19</v>
      </c>
      <c r="C218" s="24">
        <v>7.25</v>
      </c>
      <c r="D218" s="1">
        <v>-8.3000000000000001E-3</v>
      </c>
      <c r="E218" s="1">
        <f t="shared" si="6"/>
        <v>-8.3102971336280369E-3</v>
      </c>
      <c r="F218" s="90"/>
      <c r="N218" s="23">
        <v>41780</v>
      </c>
      <c r="O218" s="100">
        <v>1.58</v>
      </c>
      <c r="P218" s="100">
        <v>1.54</v>
      </c>
      <c r="Q218" s="1">
        <v>2.5999999999999999E-2</v>
      </c>
      <c r="R218" s="1">
        <f t="shared" si="7"/>
        <v>2.5642430613337652E-2</v>
      </c>
      <c r="S218" s="90"/>
    </row>
    <row r="219" spans="1:19" x14ac:dyDescent="0.2">
      <c r="A219" s="23">
        <v>41779</v>
      </c>
      <c r="B219" s="24">
        <v>7.25</v>
      </c>
      <c r="C219" s="24">
        <v>7.15</v>
      </c>
      <c r="D219" s="1">
        <v>1.4E-2</v>
      </c>
      <c r="E219" s="1">
        <f t="shared" si="6"/>
        <v>1.3889112160667093E-2</v>
      </c>
      <c r="F219" s="90"/>
      <c r="N219" s="23">
        <v>41779</v>
      </c>
      <c r="O219" s="100">
        <v>1.54</v>
      </c>
      <c r="P219" s="100">
        <v>1.58</v>
      </c>
      <c r="Q219" s="1">
        <v>-2.53E-2</v>
      </c>
      <c r="R219" s="1">
        <f t="shared" si="7"/>
        <v>-2.564243061333767E-2</v>
      </c>
      <c r="S219" s="90"/>
    </row>
    <row r="220" spans="1:19" x14ac:dyDescent="0.2">
      <c r="A220" s="23">
        <v>41778</v>
      </c>
      <c r="B220" s="24">
        <v>7.15</v>
      </c>
      <c r="C220" s="24">
        <v>7.08</v>
      </c>
      <c r="D220" s="1">
        <v>9.9000000000000008E-3</v>
      </c>
      <c r="E220" s="1">
        <f t="shared" si="6"/>
        <v>9.8384490002879407E-3</v>
      </c>
      <c r="F220" s="90"/>
      <c r="N220" s="23">
        <v>41778</v>
      </c>
      <c r="O220" s="100">
        <v>1.58</v>
      </c>
      <c r="P220" s="100">
        <v>1.59</v>
      </c>
      <c r="Q220" s="1">
        <v>-6.3E-3</v>
      </c>
      <c r="R220" s="1">
        <f t="shared" si="7"/>
        <v>-6.309169193264721E-3</v>
      </c>
      <c r="S220" s="90"/>
    </row>
    <row r="221" spans="1:19" x14ac:dyDescent="0.2">
      <c r="A221" s="23">
        <v>41775</v>
      </c>
      <c r="B221" s="24">
        <v>7.08</v>
      </c>
      <c r="C221" s="24">
        <v>7.24</v>
      </c>
      <c r="D221" s="1">
        <v>-2.2100000000000002E-2</v>
      </c>
      <c r="E221" s="1">
        <f t="shared" si="6"/>
        <v>-2.2347298691996659E-2</v>
      </c>
      <c r="F221" s="90"/>
      <c r="N221" s="23">
        <v>41775</v>
      </c>
      <c r="O221" s="100">
        <v>1.59</v>
      </c>
      <c r="P221" s="100">
        <v>1.62</v>
      </c>
      <c r="Q221" s="1">
        <v>-1.8499999999999999E-2</v>
      </c>
      <c r="R221" s="1">
        <f t="shared" si="7"/>
        <v>-1.8692133012152522E-2</v>
      </c>
      <c r="S221" s="90"/>
    </row>
    <row r="222" spans="1:19" x14ac:dyDescent="0.2">
      <c r="A222" s="23">
        <v>41774</v>
      </c>
      <c r="B222" s="24">
        <v>7.24</v>
      </c>
      <c r="C222" s="24">
        <v>7.41</v>
      </c>
      <c r="D222" s="1">
        <v>-2.29E-2</v>
      </c>
      <c r="E222" s="1">
        <f t="shared" si="6"/>
        <v>-2.3209232910370515E-2</v>
      </c>
      <c r="F222" s="90"/>
      <c r="N222" s="23">
        <v>41774</v>
      </c>
      <c r="O222" s="100">
        <v>1.62</v>
      </c>
      <c r="P222" s="100">
        <v>1.67</v>
      </c>
      <c r="Q222" s="1">
        <v>-2.9899999999999999E-2</v>
      </c>
      <c r="R222" s="1">
        <f t="shared" si="7"/>
        <v>-3.0397477184370931E-2</v>
      </c>
      <c r="S222" s="90"/>
    </row>
    <row r="223" spans="1:19" x14ac:dyDescent="0.2">
      <c r="A223" s="23">
        <v>41773</v>
      </c>
      <c r="B223" s="24">
        <v>7.41</v>
      </c>
      <c r="C223" s="24">
        <v>7.41</v>
      </c>
      <c r="D223" s="1">
        <v>0</v>
      </c>
      <c r="E223" s="1">
        <f t="shared" si="6"/>
        <v>0</v>
      </c>
      <c r="F223" s="90"/>
      <c r="N223" s="23">
        <v>41773</v>
      </c>
      <c r="O223" s="100">
        <v>1.67</v>
      </c>
      <c r="P223" s="100">
        <v>1.67</v>
      </c>
      <c r="Q223" s="1">
        <v>0</v>
      </c>
      <c r="R223" s="1">
        <f t="shared" si="7"/>
        <v>0</v>
      </c>
      <c r="S223" s="90"/>
    </row>
    <row r="224" spans="1:19" x14ac:dyDescent="0.2">
      <c r="A224" s="23">
        <v>41772</v>
      </c>
      <c r="B224" s="24">
        <v>7.41</v>
      </c>
      <c r="C224" s="24">
        <v>7.41</v>
      </c>
      <c r="D224" s="1">
        <v>0</v>
      </c>
      <c r="E224" s="1">
        <f t="shared" si="6"/>
        <v>0</v>
      </c>
      <c r="F224" s="90"/>
      <c r="N224" s="23">
        <v>41772</v>
      </c>
      <c r="O224" s="100">
        <v>1.67</v>
      </c>
      <c r="P224" s="100">
        <v>1.67</v>
      </c>
      <c r="Q224" s="1">
        <v>0</v>
      </c>
      <c r="R224" s="1">
        <f t="shared" si="7"/>
        <v>0</v>
      </c>
      <c r="S224" s="90"/>
    </row>
    <row r="225" spans="1:19" x14ac:dyDescent="0.2">
      <c r="A225" s="23">
        <v>41771</v>
      </c>
      <c r="B225" s="24">
        <v>7.41</v>
      </c>
      <c r="C225" s="24">
        <v>7.65</v>
      </c>
      <c r="D225" s="1">
        <v>-3.1399999999999997E-2</v>
      </c>
      <c r="E225" s="1">
        <f t="shared" si="6"/>
        <v>-3.1875208530448951E-2</v>
      </c>
      <c r="F225" s="90"/>
      <c r="N225" s="23">
        <v>41771</v>
      </c>
      <c r="O225" s="100">
        <v>1.67</v>
      </c>
      <c r="P225" s="100">
        <v>1.68</v>
      </c>
      <c r="Q225" s="1">
        <v>-6.0000000000000001E-3</v>
      </c>
      <c r="R225" s="1">
        <f t="shared" si="7"/>
        <v>-5.970166986503796E-3</v>
      </c>
      <c r="S225" s="90"/>
    </row>
    <row r="226" spans="1:19" x14ac:dyDescent="0.2">
      <c r="A226" s="23">
        <v>41768</v>
      </c>
      <c r="B226" s="24">
        <v>7.65</v>
      </c>
      <c r="C226" s="24">
        <v>7.57</v>
      </c>
      <c r="D226" s="1">
        <v>1.06E-2</v>
      </c>
      <c r="E226" s="1">
        <f t="shared" si="6"/>
        <v>1.0512580389086987E-2</v>
      </c>
      <c r="F226" s="90"/>
      <c r="N226" s="23">
        <v>41768</v>
      </c>
      <c r="O226" s="100">
        <v>1.68</v>
      </c>
      <c r="P226" s="100">
        <v>1.68</v>
      </c>
      <c r="Q226" s="1">
        <v>0</v>
      </c>
      <c r="R226" s="1">
        <f t="shared" si="7"/>
        <v>0</v>
      </c>
      <c r="S226" s="90"/>
    </row>
    <row r="227" spans="1:19" x14ac:dyDescent="0.2">
      <c r="A227" s="23">
        <v>41767</v>
      </c>
      <c r="B227" s="24">
        <v>7.57</v>
      </c>
      <c r="C227" s="24">
        <v>7.69</v>
      </c>
      <c r="D227" s="1">
        <v>-1.5599999999999999E-2</v>
      </c>
      <c r="E227" s="1">
        <f t="shared" si="6"/>
        <v>-1.5727716068195268E-2</v>
      </c>
      <c r="F227" s="90"/>
      <c r="N227" s="23">
        <v>41767</v>
      </c>
      <c r="O227" s="100">
        <v>1.68</v>
      </c>
      <c r="P227" s="100">
        <v>1.68</v>
      </c>
      <c r="Q227" s="1">
        <v>0</v>
      </c>
      <c r="R227" s="1">
        <f t="shared" si="7"/>
        <v>0</v>
      </c>
      <c r="S227" s="90"/>
    </row>
    <row r="228" spans="1:19" x14ac:dyDescent="0.2">
      <c r="A228" s="23">
        <v>41766</v>
      </c>
      <c r="B228" s="24">
        <v>7.69</v>
      </c>
      <c r="C228" s="24">
        <v>7.48</v>
      </c>
      <c r="D228" s="1">
        <v>2.81E-2</v>
      </c>
      <c r="E228" s="1">
        <f t="shared" si="6"/>
        <v>2.7687991531166734E-2</v>
      </c>
      <c r="F228" s="90"/>
      <c r="N228" s="23">
        <v>41766</v>
      </c>
      <c r="O228" s="100">
        <v>1.68</v>
      </c>
      <c r="P228" s="100">
        <v>1.69</v>
      </c>
      <c r="Q228" s="1">
        <v>-5.8999999999999999E-3</v>
      </c>
      <c r="R228" s="1">
        <f t="shared" si="7"/>
        <v>-5.9347355198145777E-3</v>
      </c>
      <c r="S228" s="90"/>
    </row>
    <row r="229" spans="1:19" x14ac:dyDescent="0.2">
      <c r="A229" s="23">
        <v>41765</v>
      </c>
      <c r="B229" s="24">
        <v>7.48</v>
      </c>
      <c r="C229" s="24">
        <v>7.45</v>
      </c>
      <c r="D229" s="1">
        <v>4.0000000000000001E-3</v>
      </c>
      <c r="E229" s="1">
        <f t="shared" si="6"/>
        <v>4.0187595949176553E-3</v>
      </c>
      <c r="F229" s="90"/>
      <c r="N229" s="23">
        <v>41765</v>
      </c>
      <c r="O229" s="100">
        <v>1.69</v>
      </c>
      <c r="P229" s="100">
        <v>1.71</v>
      </c>
      <c r="Q229" s="1">
        <v>-1.17E-2</v>
      </c>
      <c r="R229" s="1">
        <f t="shared" si="7"/>
        <v>-1.176484157958637E-2</v>
      </c>
      <c r="S229" s="90"/>
    </row>
    <row r="230" spans="1:19" x14ac:dyDescent="0.2">
      <c r="A230" s="23">
        <v>41764</v>
      </c>
      <c r="B230" s="24">
        <v>7.45</v>
      </c>
      <c r="C230" s="24">
        <v>7.42</v>
      </c>
      <c r="D230" s="1">
        <v>4.0000000000000001E-3</v>
      </c>
      <c r="E230" s="1">
        <f t="shared" si="6"/>
        <v>4.0349752121790821E-3</v>
      </c>
      <c r="F230" s="90"/>
      <c r="N230" s="23">
        <v>41764</v>
      </c>
      <c r="O230" s="100">
        <v>1.71</v>
      </c>
      <c r="P230" s="100">
        <v>1.71</v>
      </c>
      <c r="Q230" s="1">
        <v>0</v>
      </c>
      <c r="R230" s="1">
        <f t="shared" si="7"/>
        <v>0</v>
      </c>
      <c r="S230" s="90"/>
    </row>
    <row r="231" spans="1:19" x14ac:dyDescent="0.2">
      <c r="A231" s="23">
        <v>41761</v>
      </c>
      <c r="B231" s="24">
        <v>7.42</v>
      </c>
      <c r="C231" s="24">
        <v>7.69</v>
      </c>
      <c r="D231" s="1">
        <v>-3.5099999999999999E-2</v>
      </c>
      <c r="E231" s="1">
        <f t="shared" si="6"/>
        <v>-3.5741726338263599E-2</v>
      </c>
      <c r="F231" s="90"/>
      <c r="N231" s="23">
        <v>41761</v>
      </c>
      <c r="O231" s="100">
        <v>1.71</v>
      </c>
      <c r="P231" s="100">
        <v>1.7</v>
      </c>
      <c r="Q231" s="1">
        <v>5.8999999999999999E-3</v>
      </c>
      <c r="R231" s="1">
        <f t="shared" si="7"/>
        <v>5.8651194523980576E-3</v>
      </c>
      <c r="S231" s="90"/>
    </row>
    <row r="232" spans="1:19" x14ac:dyDescent="0.2">
      <c r="A232" s="23">
        <v>41759</v>
      </c>
      <c r="B232" s="24">
        <v>7.69</v>
      </c>
      <c r="C232" s="24">
        <v>7.59</v>
      </c>
      <c r="D232" s="1">
        <v>1.32E-2</v>
      </c>
      <c r="E232" s="1">
        <f t="shared" si="6"/>
        <v>1.3089192110014046E-2</v>
      </c>
      <c r="F232" s="90"/>
      <c r="N232" s="23">
        <v>41759</v>
      </c>
      <c r="O232" s="100">
        <v>1.7</v>
      </c>
      <c r="P232" s="100">
        <v>1.67</v>
      </c>
      <c r="Q232" s="1">
        <v>1.7999999999999999E-2</v>
      </c>
      <c r="R232" s="1">
        <f t="shared" si="7"/>
        <v>1.7804624633506686E-2</v>
      </c>
      <c r="S232" s="90"/>
    </row>
    <row r="233" spans="1:19" x14ac:dyDescent="0.2">
      <c r="A233" s="23">
        <v>41758</v>
      </c>
      <c r="B233" s="24">
        <v>7.59</v>
      </c>
      <c r="C233" s="24">
        <v>7.6</v>
      </c>
      <c r="D233" s="1">
        <v>-1.2999999999999999E-3</v>
      </c>
      <c r="E233" s="1">
        <f t="shared" si="6"/>
        <v>-1.3166558847467851E-3</v>
      </c>
      <c r="F233" s="90"/>
      <c r="N233" s="23">
        <v>41758</v>
      </c>
      <c r="O233" s="100">
        <v>1.67</v>
      </c>
      <c r="P233" s="100">
        <v>1.67</v>
      </c>
      <c r="Q233" s="1">
        <v>0</v>
      </c>
      <c r="R233" s="1">
        <f t="shared" si="7"/>
        <v>0</v>
      </c>
      <c r="S233" s="90"/>
    </row>
    <row r="234" spans="1:19" x14ac:dyDescent="0.2">
      <c r="A234" s="23">
        <v>41757</v>
      </c>
      <c r="B234" s="24">
        <v>7.6</v>
      </c>
      <c r="C234" s="24">
        <v>7.7</v>
      </c>
      <c r="D234" s="1">
        <v>-1.2999999999999999E-2</v>
      </c>
      <c r="E234" s="1">
        <f t="shared" si="6"/>
        <v>-1.3072081567352888E-2</v>
      </c>
      <c r="F234" s="90"/>
      <c r="N234" s="23">
        <v>41757</v>
      </c>
      <c r="O234" s="100">
        <v>1.67</v>
      </c>
      <c r="P234" s="100">
        <v>1.7</v>
      </c>
      <c r="Q234" s="1">
        <v>-1.7600000000000001E-2</v>
      </c>
      <c r="R234" s="1">
        <f t="shared" si="7"/>
        <v>-1.7804624633506707E-2</v>
      </c>
      <c r="S234" s="90"/>
    </row>
    <row r="235" spans="1:19" x14ac:dyDescent="0.2">
      <c r="A235" s="23">
        <v>41754</v>
      </c>
      <c r="B235" s="24">
        <v>7.7</v>
      </c>
      <c r="C235" s="24">
        <v>7.75</v>
      </c>
      <c r="D235" s="1">
        <v>-6.4999999999999997E-3</v>
      </c>
      <c r="E235" s="1">
        <f t="shared" si="6"/>
        <v>-6.4725145056174788E-3</v>
      </c>
      <c r="F235" s="90"/>
      <c r="N235" s="23">
        <v>41754</v>
      </c>
      <c r="O235" s="100">
        <v>1.7</v>
      </c>
      <c r="P235" s="100">
        <v>1.68</v>
      </c>
      <c r="Q235" s="1">
        <v>1.1900000000000001E-2</v>
      </c>
      <c r="R235" s="1">
        <f t="shared" si="7"/>
        <v>1.1834457647002798E-2</v>
      </c>
      <c r="S235" s="90"/>
    </row>
    <row r="236" spans="1:19" x14ac:dyDescent="0.2">
      <c r="A236" s="23">
        <v>41753</v>
      </c>
      <c r="B236" s="24">
        <v>7.75</v>
      </c>
      <c r="C236" s="24">
        <v>7.7</v>
      </c>
      <c r="D236" s="1">
        <v>6.4999999999999997E-3</v>
      </c>
      <c r="E236" s="1">
        <f t="shared" si="6"/>
        <v>6.4725145056175196E-3</v>
      </c>
      <c r="F236" s="90"/>
      <c r="N236" s="23">
        <v>41753</v>
      </c>
      <c r="O236" s="100">
        <v>1.68</v>
      </c>
      <c r="P236" s="100">
        <v>1.7</v>
      </c>
      <c r="Q236" s="1">
        <v>-1.18E-2</v>
      </c>
      <c r="R236" s="1">
        <f t="shared" si="7"/>
        <v>-1.1834457647002796E-2</v>
      </c>
      <c r="S236" s="90"/>
    </row>
    <row r="237" spans="1:19" x14ac:dyDescent="0.2">
      <c r="A237" s="23">
        <v>41752</v>
      </c>
      <c r="B237" s="24">
        <v>7.7</v>
      </c>
      <c r="C237" s="24">
        <v>7.75</v>
      </c>
      <c r="D237" s="1">
        <v>-6.4999999999999997E-3</v>
      </c>
      <c r="E237" s="1">
        <f t="shared" si="6"/>
        <v>-6.4725145056174788E-3</v>
      </c>
      <c r="F237" s="90"/>
      <c r="N237" s="23">
        <v>41752</v>
      </c>
      <c r="O237" s="100">
        <v>1.7</v>
      </c>
      <c r="P237" s="100">
        <v>1.7</v>
      </c>
      <c r="Q237" s="1">
        <v>0</v>
      </c>
      <c r="R237" s="1">
        <f t="shared" si="7"/>
        <v>0</v>
      </c>
      <c r="S237" s="90"/>
    </row>
    <row r="238" spans="1:19" x14ac:dyDescent="0.2">
      <c r="A238" s="23">
        <v>41751</v>
      </c>
      <c r="B238" s="24">
        <v>7.75</v>
      </c>
      <c r="C238" s="24">
        <v>7.7</v>
      </c>
      <c r="D238" s="1">
        <v>6.4999999999999997E-3</v>
      </c>
      <c r="E238" s="1">
        <f t="shared" si="6"/>
        <v>6.4725145056175196E-3</v>
      </c>
      <c r="F238" s="90"/>
      <c r="N238" s="23">
        <v>41751</v>
      </c>
      <c r="O238" s="100">
        <v>1.7</v>
      </c>
      <c r="P238" s="100">
        <v>1.7</v>
      </c>
      <c r="Q238" s="1">
        <v>0</v>
      </c>
      <c r="R238" s="1">
        <f t="shared" si="7"/>
        <v>0</v>
      </c>
      <c r="S238" s="90"/>
    </row>
    <row r="239" spans="1:19" x14ac:dyDescent="0.2">
      <c r="A239" s="23">
        <v>41746</v>
      </c>
      <c r="B239" s="24">
        <v>7.7</v>
      </c>
      <c r="C239" s="24">
        <v>7.53</v>
      </c>
      <c r="D239" s="1">
        <v>2.2599999999999999E-2</v>
      </c>
      <c r="E239" s="1">
        <f t="shared" si="6"/>
        <v>2.2325287047835936E-2</v>
      </c>
      <c r="F239" s="90"/>
      <c r="N239" s="23">
        <v>41746</v>
      </c>
      <c r="O239" s="100">
        <v>1.7</v>
      </c>
      <c r="P239" s="100">
        <v>1.7</v>
      </c>
      <c r="Q239" s="1">
        <v>0</v>
      </c>
      <c r="R239" s="1">
        <f t="shared" si="7"/>
        <v>0</v>
      </c>
      <c r="S239" s="90"/>
    </row>
    <row r="240" spans="1:19" x14ac:dyDescent="0.2">
      <c r="A240" s="23">
        <v>41745</v>
      </c>
      <c r="B240" s="24">
        <v>7.53</v>
      </c>
      <c r="C240" s="24">
        <v>7.36</v>
      </c>
      <c r="D240" s="1">
        <v>2.3099999999999999E-2</v>
      </c>
      <c r="E240" s="1">
        <f t="shared" si="6"/>
        <v>2.2835109071017358E-2</v>
      </c>
      <c r="F240" s="90"/>
      <c r="N240" s="23">
        <v>41745</v>
      </c>
      <c r="O240" s="100">
        <v>1.7</v>
      </c>
      <c r="P240" s="100">
        <v>1.69</v>
      </c>
      <c r="Q240" s="1">
        <v>5.8999999999999999E-3</v>
      </c>
      <c r="R240" s="1">
        <f t="shared" si="7"/>
        <v>5.899722127188322E-3</v>
      </c>
      <c r="S240" s="90"/>
    </row>
    <row r="241" spans="1:19" x14ac:dyDescent="0.2">
      <c r="A241" s="23">
        <v>41744</v>
      </c>
      <c r="B241" s="24">
        <v>7.36</v>
      </c>
      <c r="C241" s="24">
        <v>7.41</v>
      </c>
      <c r="D241" s="1">
        <v>-6.7000000000000002E-3</v>
      </c>
      <c r="E241" s="1">
        <f t="shared" si="6"/>
        <v>-6.7705065672106022E-3</v>
      </c>
      <c r="F241" s="90"/>
      <c r="N241" s="23">
        <v>41744</v>
      </c>
      <c r="O241" s="100">
        <v>1.69</v>
      </c>
      <c r="P241" s="100">
        <v>1.67</v>
      </c>
      <c r="Q241" s="1">
        <v>1.2E-2</v>
      </c>
      <c r="R241" s="1">
        <f t="shared" si="7"/>
        <v>1.1904902506318458E-2</v>
      </c>
      <c r="S241" s="90"/>
    </row>
    <row r="242" spans="1:19" x14ac:dyDescent="0.2">
      <c r="A242" s="23">
        <v>41743</v>
      </c>
      <c r="B242" s="24">
        <v>7.41</v>
      </c>
      <c r="C242" s="24">
        <v>7.42</v>
      </c>
      <c r="D242" s="1">
        <v>-1.2999999999999999E-3</v>
      </c>
      <c r="E242" s="1">
        <f t="shared" si="6"/>
        <v>-1.3486178712935292E-3</v>
      </c>
      <c r="F242" s="90"/>
      <c r="N242" s="23">
        <v>41743</v>
      </c>
      <c r="O242" s="100">
        <v>1.67</v>
      </c>
      <c r="P242" s="100">
        <v>1.7</v>
      </c>
      <c r="Q242" s="1">
        <v>-1.7600000000000001E-2</v>
      </c>
      <c r="R242" s="1">
        <f t="shared" si="7"/>
        <v>-1.7804624633506707E-2</v>
      </c>
      <c r="S242" s="90"/>
    </row>
    <row r="243" spans="1:19" x14ac:dyDescent="0.2">
      <c r="A243" s="23">
        <v>41740</v>
      </c>
      <c r="B243" s="24">
        <v>7.42</v>
      </c>
      <c r="C243" s="24">
        <v>7.35</v>
      </c>
      <c r="D243" s="1">
        <v>9.4999999999999998E-3</v>
      </c>
      <c r="E243" s="1">
        <f t="shared" si="6"/>
        <v>9.4787439545437387E-3</v>
      </c>
      <c r="F243" s="90"/>
      <c r="N243" s="23">
        <v>41740</v>
      </c>
      <c r="O243" s="100">
        <v>1.7</v>
      </c>
      <c r="P243" s="100">
        <v>1.71</v>
      </c>
      <c r="Q243" s="1">
        <v>-5.7999999999999996E-3</v>
      </c>
      <c r="R243" s="1">
        <f t="shared" si="7"/>
        <v>-5.8651194523981339E-3</v>
      </c>
      <c r="S243" s="90"/>
    </row>
    <row r="244" spans="1:19" x14ac:dyDescent="0.2">
      <c r="A244" s="23">
        <v>41739</v>
      </c>
      <c r="B244" s="24">
        <v>7.35</v>
      </c>
      <c r="C244" s="24">
        <v>7.37</v>
      </c>
      <c r="D244" s="1">
        <v>-2.7000000000000001E-3</v>
      </c>
      <c r="E244" s="1">
        <f t="shared" si="6"/>
        <v>-2.7173929765000266E-3</v>
      </c>
      <c r="F244" s="90"/>
      <c r="N244" s="23">
        <v>41739</v>
      </c>
      <c r="O244" s="100">
        <v>1.71</v>
      </c>
      <c r="P244" s="100">
        <v>1.69</v>
      </c>
      <c r="Q244" s="1">
        <v>1.18E-2</v>
      </c>
      <c r="R244" s="1">
        <f t="shared" si="7"/>
        <v>1.1764841579586431E-2</v>
      </c>
      <c r="S244" s="90"/>
    </row>
    <row r="245" spans="1:19" x14ac:dyDescent="0.2">
      <c r="A245" s="23">
        <v>41738</v>
      </c>
      <c r="B245" s="24">
        <v>7.37</v>
      </c>
      <c r="C245" s="24">
        <v>7.25</v>
      </c>
      <c r="D245" s="1">
        <v>1.66E-2</v>
      </c>
      <c r="E245" s="1">
        <f t="shared" si="6"/>
        <v>1.6416237334661948E-2</v>
      </c>
      <c r="F245" s="90"/>
      <c r="N245" s="23">
        <v>41738</v>
      </c>
      <c r="O245" s="100">
        <v>1.69</v>
      </c>
      <c r="P245" s="100">
        <v>1.73</v>
      </c>
      <c r="Q245" s="1">
        <v>-2.3099999999999999E-2</v>
      </c>
      <c r="R245" s="1">
        <f t="shared" si="7"/>
        <v>-2.3392879574705462E-2</v>
      </c>
      <c r="S245" s="90"/>
    </row>
    <row r="246" spans="1:19" x14ac:dyDescent="0.2">
      <c r="A246" s="23">
        <v>41737</v>
      </c>
      <c r="B246" s="24">
        <v>7.25</v>
      </c>
      <c r="C246" s="24">
        <v>7.42</v>
      </c>
      <c r="D246" s="1">
        <v>-2.29E-2</v>
      </c>
      <c r="E246" s="1">
        <f t="shared" si="6"/>
        <v>-2.3177588312705683E-2</v>
      </c>
      <c r="F246" s="90"/>
      <c r="N246" s="23">
        <v>41737</v>
      </c>
      <c r="O246" s="100">
        <v>1.73</v>
      </c>
      <c r="P246" s="100">
        <v>1.73</v>
      </c>
      <c r="Q246" s="1">
        <v>0</v>
      </c>
      <c r="R246" s="1">
        <f t="shared" si="7"/>
        <v>0</v>
      </c>
      <c r="S246" s="90"/>
    </row>
    <row r="247" spans="1:19" x14ac:dyDescent="0.2">
      <c r="A247" s="23">
        <v>41736</v>
      </c>
      <c r="B247" s="24">
        <v>7.42</v>
      </c>
      <c r="C247" s="24">
        <v>7.39</v>
      </c>
      <c r="D247" s="1">
        <v>4.1000000000000003E-3</v>
      </c>
      <c r="E247" s="1">
        <f t="shared" si="6"/>
        <v>4.0513222191787242E-3</v>
      </c>
      <c r="F247" s="90"/>
      <c r="N247" s="23">
        <v>41736</v>
      </c>
      <c r="O247" s="100">
        <v>1.73</v>
      </c>
      <c r="P247" s="100">
        <v>1.72</v>
      </c>
      <c r="Q247" s="1">
        <v>5.7999999999999996E-3</v>
      </c>
      <c r="R247" s="1">
        <f t="shared" si="7"/>
        <v>5.7971176843259146E-3</v>
      </c>
      <c r="S247" s="90"/>
    </row>
    <row r="248" spans="1:19" x14ac:dyDescent="0.2">
      <c r="A248" s="23">
        <v>41733</v>
      </c>
      <c r="B248" s="24">
        <v>7.39</v>
      </c>
      <c r="C248" s="24">
        <v>7.55</v>
      </c>
      <c r="D248" s="1">
        <v>-2.12E-2</v>
      </c>
      <c r="E248" s="1">
        <f t="shared" si="6"/>
        <v>-2.1419828300822973E-2</v>
      </c>
      <c r="F248" s="90"/>
      <c r="N248" s="23">
        <v>41733</v>
      </c>
      <c r="O248" s="100">
        <v>1.72</v>
      </c>
      <c r="P248" s="100">
        <v>1.71</v>
      </c>
      <c r="Q248" s="1">
        <v>5.7999999999999996E-3</v>
      </c>
      <c r="R248" s="1">
        <f t="shared" si="7"/>
        <v>5.8309203107931437E-3</v>
      </c>
      <c r="S248" s="90"/>
    </row>
    <row r="249" spans="1:19" x14ac:dyDescent="0.2">
      <c r="A249" s="23">
        <v>41732</v>
      </c>
      <c r="B249" s="24">
        <v>7.55</v>
      </c>
      <c r="C249" s="24">
        <v>7.64</v>
      </c>
      <c r="D249" s="1">
        <v>-1.18E-2</v>
      </c>
      <c r="E249" s="1">
        <f t="shared" si="6"/>
        <v>-1.185003991749573E-2</v>
      </c>
      <c r="F249" s="90"/>
      <c r="N249" s="23">
        <v>41732</v>
      </c>
      <c r="O249" s="100">
        <v>1.71</v>
      </c>
      <c r="P249" s="100">
        <v>1.71</v>
      </c>
      <c r="Q249" s="1">
        <v>0</v>
      </c>
      <c r="R249" s="1">
        <f t="shared" si="7"/>
        <v>0</v>
      </c>
      <c r="S249" s="90"/>
    </row>
    <row r="250" spans="1:19" x14ac:dyDescent="0.2">
      <c r="A250" s="23">
        <v>41731</v>
      </c>
      <c r="B250" s="24">
        <v>7.64</v>
      </c>
      <c r="C250" s="24">
        <v>7.75</v>
      </c>
      <c r="D250" s="1">
        <v>-1.4200000000000001E-2</v>
      </c>
      <c r="E250" s="1">
        <f t="shared" si="6"/>
        <v>-1.4295240186826584E-2</v>
      </c>
      <c r="F250" s="90"/>
      <c r="N250" s="23">
        <v>41731</v>
      </c>
      <c r="O250" s="100">
        <v>1.71</v>
      </c>
      <c r="P250" s="100">
        <v>1.7</v>
      </c>
      <c r="Q250" s="1">
        <v>5.8999999999999999E-3</v>
      </c>
      <c r="R250" s="1">
        <f t="shared" si="7"/>
        <v>5.8651194523980576E-3</v>
      </c>
      <c r="S250" s="90"/>
    </row>
    <row r="251" spans="1:19" x14ac:dyDescent="0.2">
      <c r="A251" s="23">
        <v>41730</v>
      </c>
      <c r="B251" s="24">
        <v>7.75</v>
      </c>
      <c r="C251" s="24">
        <v>7.65</v>
      </c>
      <c r="D251" s="1">
        <v>1.3100000000000001E-2</v>
      </c>
      <c r="E251" s="1">
        <f t="shared" si="6"/>
        <v>1.2987195526811112E-2</v>
      </c>
      <c r="F251" s="90"/>
      <c r="N251" s="23">
        <v>41730</v>
      </c>
      <c r="O251" s="100">
        <v>1.7</v>
      </c>
      <c r="P251" s="100">
        <v>1.73</v>
      </c>
      <c r="Q251" s="1">
        <v>-1.7299999999999999E-2</v>
      </c>
      <c r="R251" s="1">
        <f t="shared" si="7"/>
        <v>-1.749315744751723E-2</v>
      </c>
      <c r="S251" s="90"/>
    </row>
    <row r="252" spans="1:19" x14ac:dyDescent="0.2">
      <c r="A252" s="23">
        <v>41729</v>
      </c>
      <c r="B252" s="24">
        <v>7.65</v>
      </c>
      <c r="C252" s="24">
        <v>7.58</v>
      </c>
      <c r="D252" s="1">
        <v>9.1999999999999998E-3</v>
      </c>
      <c r="E252" s="1">
        <f t="shared" si="6"/>
        <v>9.1924481841641446E-3</v>
      </c>
      <c r="F252" s="90"/>
      <c r="N252" s="23">
        <v>41729</v>
      </c>
      <c r="O252" s="100">
        <v>1.73</v>
      </c>
      <c r="P252" s="100">
        <v>1.75</v>
      </c>
      <c r="Q252" s="1">
        <v>-1.14E-2</v>
      </c>
      <c r="R252" s="1">
        <f t="shared" si="7"/>
        <v>-1.1494379425735134E-2</v>
      </c>
      <c r="S252" s="90"/>
    </row>
  </sheetData>
  <mergeCells count="36">
    <mergeCell ref="A1:F2"/>
    <mergeCell ref="A3:A4"/>
    <mergeCell ref="B3:B4"/>
    <mergeCell ref="C3:C4"/>
    <mergeCell ref="D3:D4"/>
    <mergeCell ref="E3:E4"/>
    <mergeCell ref="F3:F4"/>
    <mergeCell ref="H1:H2"/>
    <mergeCell ref="J16:J17"/>
    <mergeCell ref="K16:K17"/>
    <mergeCell ref="J19:J20"/>
    <mergeCell ref="K19:K20"/>
    <mergeCell ref="J28:J29"/>
    <mergeCell ref="K25:K26"/>
    <mergeCell ref="J22:J23"/>
    <mergeCell ref="K22:K23"/>
    <mergeCell ref="J25:J26"/>
    <mergeCell ref="K28:K30"/>
    <mergeCell ref="N1:S2"/>
    <mergeCell ref="U1:U2"/>
    <mergeCell ref="N3:N4"/>
    <mergeCell ref="O3:O4"/>
    <mergeCell ref="P3:P4"/>
    <mergeCell ref="Q3:Q4"/>
    <mergeCell ref="R3:R4"/>
    <mergeCell ref="S3:S4"/>
    <mergeCell ref="W25:W26"/>
    <mergeCell ref="X25:X26"/>
    <mergeCell ref="W28:W29"/>
    <mergeCell ref="W16:W17"/>
    <mergeCell ref="X16:X17"/>
    <mergeCell ref="W19:W20"/>
    <mergeCell ref="X19:X20"/>
    <mergeCell ref="W22:W23"/>
    <mergeCell ref="X22:X23"/>
    <mergeCell ref="X28:X30"/>
  </mergeCells>
  <conditionalFormatting sqref="D5:D63 F5:F63">
    <cfRule type="cellIs" dxfId="66" priority="8" operator="greaterThan">
      <formula>0</formula>
    </cfRule>
    <cfRule type="cellIs" dxfId="65" priority="9" operator="lessThan">
      <formula>0</formula>
    </cfRule>
  </conditionalFormatting>
  <conditionalFormatting sqref="D64:D252 F64:F252">
    <cfRule type="cellIs" dxfId="64" priority="6" operator="greaterThan">
      <formula>0</formula>
    </cfRule>
    <cfRule type="cellIs" dxfId="63" priority="7" operator="lessThan">
      <formula>0</formula>
    </cfRule>
  </conditionalFormatting>
  <conditionalFormatting sqref="F5:F63">
    <cfRule type="cellIs" dxfId="62" priority="5" operator="greaterThan">
      <formula>0</formula>
    </cfRule>
  </conditionalFormatting>
  <conditionalFormatting sqref="E5:E252">
    <cfRule type="cellIs" dxfId="61" priority="3" operator="greaterThan">
      <formula>0</formula>
    </cfRule>
    <cfRule type="cellIs" dxfId="60" priority="4" operator="lessThan">
      <formula>0</formula>
    </cfRule>
  </conditionalFormatting>
  <conditionalFormatting sqref="S64:S252 Q5:R252">
    <cfRule type="cellIs" dxfId="59" priority="1" operator="greaterThan">
      <formula>0</formula>
    </cfRule>
    <cfRule type="cellIs" dxfId="58" priority="2" operator="lessThan">
      <formula>0</formula>
    </cfRule>
  </conditionalFormatting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0"/>
  </sheetPr>
  <dimension ref="A1:Y252"/>
  <sheetViews>
    <sheetView topLeftCell="H1" zoomScale="70" zoomScaleNormal="70" zoomScalePageLayoutView="70" workbookViewId="0">
      <selection activeCell="N39" sqref="N39"/>
    </sheetView>
  </sheetViews>
  <sheetFormatPr baseColWidth="10" defaultColWidth="8.83203125" defaultRowHeight="15" x14ac:dyDescent="0.2"/>
  <cols>
    <col min="1" max="6" width="14.6640625" style="82" customWidth="1"/>
    <col min="7" max="7" width="8.83203125" style="82"/>
    <col min="8" max="8" width="28.33203125" style="82" bestFit="1" customWidth="1"/>
    <col min="9" max="11" width="18.6640625" style="82" customWidth="1"/>
    <col min="12" max="12" width="7.1640625" style="82" bestFit="1" customWidth="1"/>
    <col min="13" max="13" width="8.83203125" style="82"/>
    <col min="14" max="19" width="14.6640625" style="82" customWidth="1"/>
    <col min="20" max="20" width="8.83203125" style="82"/>
    <col min="21" max="21" width="28.6640625" style="82" customWidth="1"/>
    <col min="22" max="24" width="18.6640625" style="82" customWidth="1"/>
    <col min="25" max="16384" width="8.83203125" style="82"/>
  </cols>
  <sheetData>
    <row r="1" spans="1:25" x14ac:dyDescent="0.2">
      <c r="A1" s="150" t="s">
        <v>51</v>
      </c>
      <c r="B1" s="150"/>
      <c r="C1" s="150"/>
      <c r="D1" s="150"/>
      <c r="E1" s="150"/>
      <c r="F1" s="150"/>
      <c r="H1" s="207" t="s">
        <v>118</v>
      </c>
      <c r="I1" s="85"/>
      <c r="J1" s="85"/>
      <c r="K1" s="85"/>
      <c r="L1" s="86"/>
      <c r="N1" s="150" t="s">
        <v>17</v>
      </c>
      <c r="O1" s="150"/>
      <c r="P1" s="150"/>
      <c r="Q1" s="150"/>
      <c r="R1" s="150"/>
      <c r="S1" s="150"/>
      <c r="U1" s="207" t="s">
        <v>118</v>
      </c>
      <c r="V1" s="85"/>
      <c r="W1" s="85"/>
      <c r="X1" s="85"/>
      <c r="Y1" s="86"/>
    </row>
    <row r="2" spans="1:25" ht="15.75" customHeight="1" x14ac:dyDescent="0.2">
      <c r="A2" s="150"/>
      <c r="B2" s="150"/>
      <c r="C2" s="150"/>
      <c r="D2" s="150"/>
      <c r="E2" s="150"/>
      <c r="F2" s="150"/>
      <c r="H2" s="208"/>
      <c r="I2" s="87"/>
      <c r="J2" s="87"/>
      <c r="K2" s="87"/>
      <c r="L2" s="88"/>
      <c r="N2" s="150"/>
      <c r="O2" s="150"/>
      <c r="P2" s="150"/>
      <c r="Q2" s="150"/>
      <c r="R2" s="150"/>
      <c r="S2" s="150"/>
      <c r="U2" s="208"/>
      <c r="V2" s="87"/>
      <c r="W2" s="87"/>
      <c r="X2" s="87"/>
      <c r="Y2" s="88"/>
    </row>
    <row r="3" spans="1:25" ht="15" customHeight="1" thickBot="1" x14ac:dyDescent="0.25">
      <c r="A3" s="151" t="s">
        <v>112</v>
      </c>
      <c r="B3" s="150" t="s">
        <v>113</v>
      </c>
      <c r="C3" s="150" t="s">
        <v>114</v>
      </c>
      <c r="D3" s="150" t="s">
        <v>115</v>
      </c>
      <c r="E3" s="150" t="s">
        <v>116</v>
      </c>
      <c r="F3" s="150" t="s">
        <v>117</v>
      </c>
      <c r="H3" s="89"/>
      <c r="I3" s="87"/>
      <c r="J3" s="87"/>
      <c r="K3" s="87"/>
      <c r="L3" s="88"/>
      <c r="N3" s="151" t="s">
        <v>112</v>
      </c>
      <c r="O3" s="150" t="s">
        <v>113</v>
      </c>
      <c r="P3" s="150" t="s">
        <v>114</v>
      </c>
      <c r="Q3" s="150" t="s">
        <v>115</v>
      </c>
      <c r="R3" s="150" t="s">
        <v>116</v>
      </c>
      <c r="S3" s="150" t="s">
        <v>117</v>
      </c>
      <c r="U3" s="89"/>
      <c r="V3" s="87"/>
      <c r="W3" s="87"/>
      <c r="X3" s="87"/>
      <c r="Y3" s="88"/>
    </row>
    <row r="4" spans="1:25" x14ac:dyDescent="0.2">
      <c r="A4" s="151"/>
      <c r="B4" s="150"/>
      <c r="C4" s="150"/>
      <c r="D4" s="150"/>
      <c r="E4" s="150"/>
      <c r="F4" s="150"/>
      <c r="H4" s="26" t="s">
        <v>121</v>
      </c>
      <c r="I4" s="128"/>
      <c r="J4" s="87"/>
      <c r="K4" s="87"/>
      <c r="L4" s="88"/>
      <c r="N4" s="151"/>
      <c r="O4" s="150"/>
      <c r="P4" s="150"/>
      <c r="Q4" s="150"/>
      <c r="R4" s="150"/>
      <c r="S4" s="150"/>
      <c r="U4" s="26" t="s">
        <v>121</v>
      </c>
      <c r="V4" s="128"/>
      <c r="W4" s="87"/>
      <c r="X4" s="87"/>
      <c r="Y4" s="88"/>
    </row>
    <row r="5" spans="1:25" x14ac:dyDescent="0.2">
      <c r="A5" s="23">
        <v>42093</v>
      </c>
      <c r="B5" s="100">
        <v>1.51</v>
      </c>
      <c r="C5" s="100">
        <v>1.54</v>
      </c>
      <c r="D5" s="1">
        <v>-1.95E-2</v>
      </c>
      <c r="E5" s="1">
        <f>LN(B5/C5)</f>
        <v>-1.9672765598704893E-2</v>
      </c>
      <c r="F5" s="74">
        <v>213925</v>
      </c>
      <c r="H5" s="27" t="s">
        <v>124</v>
      </c>
      <c r="I5" s="35">
        <v>0.64043526814082452</v>
      </c>
      <c r="J5" s="87"/>
      <c r="K5" s="87"/>
      <c r="L5" s="88"/>
      <c r="N5" s="23">
        <v>42093</v>
      </c>
      <c r="O5" s="24">
        <v>11.7</v>
      </c>
      <c r="P5" s="24">
        <v>10.88</v>
      </c>
      <c r="Q5" s="1">
        <v>7.5399999999999995E-2</v>
      </c>
      <c r="R5" s="1">
        <f>LN(O5/P5)</f>
        <v>7.2662600375913725E-2</v>
      </c>
      <c r="S5" s="25">
        <v>100004</v>
      </c>
      <c r="U5" s="27" t="s">
        <v>124</v>
      </c>
      <c r="V5" s="35">
        <v>0.69632993546880984</v>
      </c>
      <c r="W5" s="87"/>
      <c r="X5" s="87"/>
      <c r="Y5" s="88"/>
    </row>
    <row r="6" spans="1:25" x14ac:dyDescent="0.2">
      <c r="A6" s="23">
        <v>42090</v>
      </c>
      <c r="B6" s="100">
        <v>1.54</v>
      </c>
      <c r="C6" s="100">
        <v>1.51</v>
      </c>
      <c r="D6" s="1">
        <v>1.9900000000000001E-2</v>
      </c>
      <c r="E6" s="1">
        <f t="shared" ref="E6:E69" si="0">LN(B6/C6)</f>
        <v>1.9672765598704928E-2</v>
      </c>
      <c r="F6" s="74">
        <v>125928</v>
      </c>
      <c r="H6" s="27" t="s">
        <v>125</v>
      </c>
      <c r="I6" s="35">
        <v>0.41015733267860977</v>
      </c>
      <c r="J6" s="87"/>
      <c r="K6" s="87"/>
      <c r="L6" s="88"/>
      <c r="N6" s="23">
        <v>42090</v>
      </c>
      <c r="O6" s="24">
        <v>10.88</v>
      </c>
      <c r="P6" s="24">
        <v>10.97</v>
      </c>
      <c r="Q6" s="1">
        <v>-8.2000000000000007E-3</v>
      </c>
      <c r="R6" s="1">
        <f t="shared" ref="R6:R69" si="1">LN(O6/P6)</f>
        <v>-8.2380328593422911E-3</v>
      </c>
      <c r="S6" s="25">
        <v>16465</v>
      </c>
      <c r="U6" s="27" t="s">
        <v>125</v>
      </c>
      <c r="V6" s="35">
        <v>0.48487537902999689</v>
      </c>
      <c r="W6" s="87"/>
      <c r="X6" s="87"/>
      <c r="Y6" s="88"/>
    </row>
    <row r="7" spans="1:25" x14ac:dyDescent="0.2">
      <c r="A7" s="23">
        <v>42089</v>
      </c>
      <c r="B7" s="100">
        <v>1.51</v>
      </c>
      <c r="C7" s="100">
        <v>1.51</v>
      </c>
      <c r="D7" s="1">
        <v>0</v>
      </c>
      <c r="E7" s="1">
        <f t="shared" si="0"/>
        <v>0</v>
      </c>
      <c r="F7" s="74">
        <v>468661</v>
      </c>
      <c r="H7" s="27" t="s">
        <v>126</v>
      </c>
      <c r="I7" s="35">
        <v>0.40775959825860414</v>
      </c>
      <c r="J7" s="87"/>
      <c r="K7" s="87"/>
      <c r="L7" s="88"/>
      <c r="N7" s="23">
        <v>42089</v>
      </c>
      <c r="O7" s="24">
        <v>10.97</v>
      </c>
      <c r="P7" s="24">
        <v>10.9</v>
      </c>
      <c r="Q7" s="1">
        <v>6.4000000000000003E-3</v>
      </c>
      <c r="R7" s="1">
        <f t="shared" si="1"/>
        <v>6.4014850520408891E-3</v>
      </c>
      <c r="S7" s="25">
        <v>25488</v>
      </c>
      <c r="U7" s="27" t="s">
        <v>126</v>
      </c>
      <c r="V7" s="35">
        <v>0.48278137650572861</v>
      </c>
      <c r="W7" s="87"/>
      <c r="X7" s="87"/>
      <c r="Y7" s="88"/>
    </row>
    <row r="8" spans="1:25" x14ac:dyDescent="0.2">
      <c r="A8" s="23">
        <v>42087</v>
      </c>
      <c r="B8" s="100">
        <v>1.51</v>
      </c>
      <c r="C8" s="100">
        <v>1.52</v>
      </c>
      <c r="D8" s="1">
        <v>-6.6E-3</v>
      </c>
      <c r="E8" s="1">
        <f t="shared" si="0"/>
        <v>-6.6006840313520242E-3</v>
      </c>
      <c r="F8" s="74">
        <v>149785</v>
      </c>
      <c r="H8" s="27" t="s">
        <v>129</v>
      </c>
      <c r="I8" s="35">
        <v>2.3235769026846181E-2</v>
      </c>
      <c r="J8" s="87"/>
      <c r="K8" s="87"/>
      <c r="L8" s="88"/>
      <c r="N8" s="23">
        <v>42087</v>
      </c>
      <c r="O8" s="24">
        <v>10.9</v>
      </c>
      <c r="P8" s="24">
        <v>10.89</v>
      </c>
      <c r="Q8" s="1">
        <v>8.9999999999999998E-4</v>
      </c>
      <c r="R8" s="1">
        <f t="shared" si="1"/>
        <v>9.1785229022895971E-4</v>
      </c>
      <c r="S8" s="25">
        <v>152356</v>
      </c>
      <c r="U8" s="27" t="s">
        <v>129</v>
      </c>
      <c r="V8" s="35">
        <v>2.3481582164500369E-2</v>
      </c>
      <c r="W8" s="87"/>
      <c r="X8" s="87"/>
      <c r="Y8" s="88"/>
    </row>
    <row r="9" spans="1:25" ht="15" customHeight="1" thickBot="1" x14ac:dyDescent="0.25">
      <c r="A9" s="23">
        <v>42086</v>
      </c>
      <c r="B9" s="100">
        <v>1.52</v>
      </c>
      <c r="C9" s="100">
        <v>1.47</v>
      </c>
      <c r="D9" s="1">
        <v>3.4000000000000002E-2</v>
      </c>
      <c r="E9" s="1">
        <f t="shared" si="0"/>
        <v>3.3447934067540125E-2</v>
      </c>
      <c r="F9" s="74">
        <v>42272</v>
      </c>
      <c r="H9" s="29" t="s">
        <v>130</v>
      </c>
      <c r="I9" s="129">
        <v>248</v>
      </c>
      <c r="J9" s="87"/>
      <c r="K9" s="87"/>
      <c r="L9" s="88"/>
      <c r="N9" s="23">
        <v>42086</v>
      </c>
      <c r="O9" s="24">
        <v>10.89</v>
      </c>
      <c r="P9" s="24">
        <v>11</v>
      </c>
      <c r="Q9" s="1">
        <v>-0.01</v>
      </c>
      <c r="R9" s="1">
        <f t="shared" si="1"/>
        <v>-1.0050335853501338E-2</v>
      </c>
      <c r="S9" s="25">
        <v>28773</v>
      </c>
      <c r="U9" s="29" t="s">
        <v>130</v>
      </c>
      <c r="V9" s="129">
        <v>248</v>
      </c>
      <c r="W9" s="87"/>
      <c r="X9" s="87"/>
      <c r="Y9" s="88"/>
    </row>
    <row r="10" spans="1:25" ht="16" thickBot="1" x14ac:dyDescent="0.25">
      <c r="A10" s="23">
        <v>42083</v>
      </c>
      <c r="B10" s="100">
        <v>1.47</v>
      </c>
      <c r="C10" s="100">
        <v>1.61</v>
      </c>
      <c r="D10" s="1">
        <v>-8.6999999999999994E-2</v>
      </c>
      <c r="E10" s="1">
        <f t="shared" si="0"/>
        <v>-9.0971778205726758E-2</v>
      </c>
      <c r="F10" s="74">
        <v>748667</v>
      </c>
      <c r="H10" s="89"/>
      <c r="I10" s="87"/>
      <c r="J10" s="87"/>
      <c r="K10" s="87"/>
      <c r="L10" s="88"/>
      <c r="N10" s="23">
        <v>42083</v>
      </c>
      <c r="O10" s="24">
        <v>11</v>
      </c>
      <c r="P10" s="24">
        <v>11.16</v>
      </c>
      <c r="Q10" s="1">
        <v>-1.43E-2</v>
      </c>
      <c r="R10" s="1">
        <f t="shared" si="1"/>
        <v>-1.444068415479436E-2</v>
      </c>
      <c r="S10" s="25">
        <v>32411</v>
      </c>
      <c r="U10" s="89"/>
      <c r="V10" s="87"/>
      <c r="W10" s="87"/>
      <c r="X10" s="87"/>
      <c r="Y10" s="88"/>
    </row>
    <row r="11" spans="1:25" x14ac:dyDescent="0.2">
      <c r="A11" s="23">
        <v>42082</v>
      </c>
      <c r="B11" s="100">
        <v>1.61</v>
      </c>
      <c r="C11" s="100">
        <v>1.6</v>
      </c>
      <c r="D11" s="1">
        <v>6.3E-3</v>
      </c>
      <c r="E11" s="1">
        <f t="shared" si="0"/>
        <v>6.2305497506361628E-3</v>
      </c>
      <c r="F11" s="74">
        <v>34331</v>
      </c>
      <c r="H11" s="30"/>
      <c r="I11" s="31" t="s">
        <v>132</v>
      </c>
      <c r="J11" s="31" t="s">
        <v>129</v>
      </c>
      <c r="K11" s="31" t="s">
        <v>133</v>
      </c>
      <c r="L11" s="32" t="s">
        <v>134</v>
      </c>
      <c r="N11" s="23">
        <v>42082</v>
      </c>
      <c r="O11" s="24">
        <v>11.16</v>
      </c>
      <c r="P11" s="24">
        <v>11.4</v>
      </c>
      <c r="Q11" s="1">
        <v>-2.1100000000000001E-2</v>
      </c>
      <c r="R11" s="1">
        <f t="shared" si="1"/>
        <v>-2.1277398447284965E-2</v>
      </c>
      <c r="S11" s="25">
        <v>33016</v>
      </c>
      <c r="U11" s="30"/>
      <c r="V11" s="31" t="s">
        <v>132</v>
      </c>
      <c r="W11" s="31" t="s">
        <v>129</v>
      </c>
      <c r="X11" s="31" t="s">
        <v>133</v>
      </c>
      <c r="Y11" s="32" t="s">
        <v>134</v>
      </c>
    </row>
    <row r="12" spans="1:25" x14ac:dyDescent="0.2">
      <c r="A12" s="23">
        <v>42081</v>
      </c>
      <c r="B12" s="100">
        <v>1.6</v>
      </c>
      <c r="C12" s="100">
        <v>1.62</v>
      </c>
      <c r="D12" s="1">
        <v>-1.23E-2</v>
      </c>
      <c r="E12" s="1">
        <f t="shared" si="0"/>
        <v>-1.2422519998557209E-2</v>
      </c>
      <c r="F12" s="74">
        <v>136332</v>
      </c>
      <c r="H12" s="33" t="s">
        <v>135</v>
      </c>
      <c r="I12" s="34">
        <v>-1.5210228006544619E-4</v>
      </c>
      <c r="J12" s="28">
        <v>1.4801919906176548E-3</v>
      </c>
      <c r="K12" s="28">
        <v>-0.10275848067653502</v>
      </c>
      <c r="L12" s="35">
        <v>0.91823837430597977</v>
      </c>
      <c r="N12" s="23">
        <v>42081</v>
      </c>
      <c r="O12" s="24">
        <v>11.4</v>
      </c>
      <c r="P12" s="24">
        <v>11.73</v>
      </c>
      <c r="Q12" s="1">
        <v>-2.81E-2</v>
      </c>
      <c r="R12" s="1">
        <f t="shared" si="1"/>
        <v>-2.853630726493436E-2</v>
      </c>
      <c r="S12" s="25">
        <v>24925</v>
      </c>
      <c r="U12" s="33" t="s">
        <v>135</v>
      </c>
      <c r="V12" s="34">
        <v>-2.9497266451430112E-4</v>
      </c>
      <c r="W12" s="28">
        <v>1.4958510650870185E-3</v>
      </c>
      <c r="X12" s="28">
        <v>-0.19719387270492841</v>
      </c>
      <c r="Y12" s="35">
        <v>0.84383865523101098</v>
      </c>
    </row>
    <row r="13" spans="1:25" ht="16" thickBot="1" x14ac:dyDescent="0.25">
      <c r="A13" s="23">
        <v>42080</v>
      </c>
      <c r="B13" s="100">
        <v>1.62</v>
      </c>
      <c r="C13" s="100">
        <v>1.6</v>
      </c>
      <c r="D13" s="1">
        <v>1.2500000000000001E-2</v>
      </c>
      <c r="E13" s="1">
        <f t="shared" si="0"/>
        <v>1.242251999855711E-2</v>
      </c>
      <c r="F13" s="74">
        <v>6814</v>
      </c>
      <c r="H13" s="36" t="s">
        <v>136</v>
      </c>
      <c r="I13" s="37">
        <v>0.70753337009411899</v>
      </c>
      <c r="J13" s="38">
        <v>5.4096881036792541E-2</v>
      </c>
      <c r="K13" s="38">
        <v>13.07900486190524</v>
      </c>
      <c r="L13" s="39">
        <v>4.9845213806498983E-30</v>
      </c>
      <c r="N13" s="23">
        <v>42080</v>
      </c>
      <c r="O13" s="24">
        <v>11.73</v>
      </c>
      <c r="P13" s="24">
        <v>11.57</v>
      </c>
      <c r="Q13" s="1">
        <v>1.38E-2</v>
      </c>
      <c r="R13" s="1">
        <f t="shared" si="1"/>
        <v>1.3734121459798836E-2</v>
      </c>
      <c r="S13" s="25">
        <v>13479</v>
      </c>
      <c r="U13" s="36" t="s">
        <v>136</v>
      </c>
      <c r="V13" s="37">
        <v>0.83189592559390457</v>
      </c>
      <c r="W13" s="38">
        <v>5.4669176451228582E-2</v>
      </c>
      <c r="X13" s="38">
        <v>15.216909776134177</v>
      </c>
      <c r="Y13" s="39">
        <v>2.6704771549487934E-37</v>
      </c>
    </row>
    <row r="14" spans="1:25" x14ac:dyDescent="0.2">
      <c r="A14" s="23">
        <v>42079</v>
      </c>
      <c r="B14" s="100">
        <v>1.6</v>
      </c>
      <c r="C14" s="100">
        <v>1.58</v>
      </c>
      <c r="D14" s="1">
        <v>1.2699999999999999E-2</v>
      </c>
      <c r="E14" s="1">
        <f t="shared" si="0"/>
        <v>1.2578782206860185E-2</v>
      </c>
      <c r="F14" s="74">
        <v>135593</v>
      </c>
      <c r="H14" s="83"/>
      <c r="I14" s="83"/>
      <c r="J14" s="83"/>
      <c r="K14" s="83"/>
      <c r="L14" s="83"/>
      <c r="N14" s="23">
        <v>42079</v>
      </c>
      <c r="O14" s="24">
        <v>11.57</v>
      </c>
      <c r="P14" s="24">
        <v>12.03</v>
      </c>
      <c r="Q14" s="1">
        <v>-3.8199999999999998E-2</v>
      </c>
      <c r="R14" s="1">
        <f t="shared" si="1"/>
        <v>-3.8987988781002215E-2</v>
      </c>
      <c r="S14" s="25">
        <v>9766</v>
      </c>
      <c r="U14" s="83"/>
      <c r="V14" s="83"/>
      <c r="W14" s="83"/>
      <c r="X14" s="83"/>
      <c r="Y14" s="83"/>
    </row>
    <row r="15" spans="1:25" ht="15.75" customHeight="1" thickBot="1" x14ac:dyDescent="0.25">
      <c r="A15" s="23">
        <v>42076</v>
      </c>
      <c r="B15" s="100">
        <v>1.58</v>
      </c>
      <c r="C15" s="100">
        <v>1.65</v>
      </c>
      <c r="D15" s="1">
        <v>-4.24E-2</v>
      </c>
      <c r="E15" s="1">
        <f t="shared" si="0"/>
        <v>-4.3350440873613741E-2</v>
      </c>
      <c r="F15" s="74">
        <v>109725</v>
      </c>
      <c r="H15" s="83"/>
      <c r="I15" s="83"/>
      <c r="J15" s="83"/>
      <c r="K15" s="83"/>
      <c r="L15" s="83"/>
      <c r="N15" s="23">
        <v>42076</v>
      </c>
      <c r="O15" s="24">
        <v>12.03</v>
      </c>
      <c r="P15" s="24">
        <v>12.4</v>
      </c>
      <c r="Q15" s="1">
        <v>-2.98E-2</v>
      </c>
      <c r="R15" s="1">
        <f t="shared" si="1"/>
        <v>-3.0292942624403737E-2</v>
      </c>
      <c r="S15" s="25">
        <v>28047</v>
      </c>
      <c r="U15" s="83"/>
      <c r="V15" s="83"/>
      <c r="W15" s="83"/>
      <c r="X15" s="83"/>
      <c r="Y15" s="83"/>
    </row>
    <row r="16" spans="1:25" ht="15" customHeight="1" x14ac:dyDescent="0.2">
      <c r="A16" s="23">
        <v>42075</v>
      </c>
      <c r="B16" s="100">
        <v>1.65</v>
      </c>
      <c r="C16" s="100">
        <v>1.69</v>
      </c>
      <c r="D16" s="1">
        <v>-2.3699999999999999E-2</v>
      </c>
      <c r="E16" s="1">
        <f t="shared" si="0"/>
        <v>-2.3953241022492872E-2</v>
      </c>
      <c r="F16" s="74">
        <v>62677</v>
      </c>
      <c r="H16" s="51" t="s">
        <v>138</v>
      </c>
      <c r="I16" s="52">
        <v>1.51</v>
      </c>
      <c r="J16" s="147" t="s">
        <v>119</v>
      </c>
      <c r="K16" s="202" t="s">
        <v>120</v>
      </c>
      <c r="N16" s="23">
        <v>42075</v>
      </c>
      <c r="O16" s="24">
        <v>12.4</v>
      </c>
      <c r="P16" s="24">
        <v>12.85</v>
      </c>
      <c r="Q16" s="1">
        <v>-3.5000000000000003E-2</v>
      </c>
      <c r="R16" s="1">
        <f t="shared" si="1"/>
        <v>-3.5647338730237607E-2</v>
      </c>
      <c r="S16" s="25">
        <v>23457</v>
      </c>
      <c r="U16" s="51" t="s">
        <v>138</v>
      </c>
      <c r="V16" s="52">
        <v>11.7</v>
      </c>
      <c r="W16" s="147" t="s">
        <v>119</v>
      </c>
      <c r="X16" s="202" t="s">
        <v>120</v>
      </c>
      <c r="Y16" s="83"/>
    </row>
    <row r="17" spans="1:24" x14ac:dyDescent="0.2">
      <c r="A17" s="23">
        <v>42074</v>
      </c>
      <c r="B17" s="100">
        <v>1.69</v>
      </c>
      <c r="C17" s="100">
        <v>1.69</v>
      </c>
      <c r="D17" s="1">
        <v>0</v>
      </c>
      <c r="E17" s="1">
        <f t="shared" si="0"/>
        <v>0</v>
      </c>
      <c r="F17" s="74">
        <v>58298</v>
      </c>
      <c r="H17" s="53" t="s">
        <v>139</v>
      </c>
      <c r="I17" s="54">
        <v>158961721</v>
      </c>
      <c r="J17" s="209"/>
      <c r="K17" s="203"/>
      <c r="N17" s="23">
        <v>42074</v>
      </c>
      <c r="O17" s="24">
        <v>12.85</v>
      </c>
      <c r="P17" s="24">
        <v>13.74</v>
      </c>
      <c r="Q17" s="1">
        <v>-6.4799999999999996E-2</v>
      </c>
      <c r="R17" s="1">
        <f t="shared" si="1"/>
        <v>-6.6967475452974504E-2</v>
      </c>
      <c r="S17" s="25">
        <v>64085</v>
      </c>
      <c r="U17" s="53" t="s">
        <v>139</v>
      </c>
      <c r="V17" s="54">
        <v>25000000</v>
      </c>
      <c r="W17" s="209"/>
      <c r="X17" s="203"/>
    </row>
    <row r="18" spans="1:24" ht="15" customHeight="1" x14ac:dyDescent="0.2">
      <c r="A18" s="23">
        <v>42073</v>
      </c>
      <c r="B18" s="100">
        <v>1.69</v>
      </c>
      <c r="C18" s="100">
        <v>1.7</v>
      </c>
      <c r="D18" s="1">
        <v>-5.8999999999999999E-3</v>
      </c>
      <c r="E18" s="1">
        <f t="shared" si="0"/>
        <v>-5.8997221271882708E-3</v>
      </c>
      <c r="F18" s="74">
        <v>73328</v>
      </c>
      <c r="H18" s="53" t="s">
        <v>140</v>
      </c>
      <c r="I18" s="55">
        <f>AVERAGE(F5:F63)</f>
        <v>138184.69491525425</v>
      </c>
      <c r="J18" s="68">
        <f>I17*I16</f>
        <v>240032198.71000001</v>
      </c>
      <c r="K18" s="43">
        <f>I19</f>
        <v>0.70753337009411899</v>
      </c>
      <c r="N18" s="23">
        <v>42073</v>
      </c>
      <c r="O18" s="24">
        <v>13.74</v>
      </c>
      <c r="P18" s="24">
        <v>13.59</v>
      </c>
      <c r="Q18" s="1">
        <v>1.0999999999999999E-2</v>
      </c>
      <c r="R18" s="1">
        <f t="shared" si="1"/>
        <v>1.0977058631150994E-2</v>
      </c>
      <c r="S18" s="25">
        <v>5694</v>
      </c>
      <c r="U18" s="53" t="s">
        <v>140</v>
      </c>
      <c r="V18" s="55">
        <f>AVERAGE(S5:S63)</f>
        <v>17439.22033898305</v>
      </c>
      <c r="W18" s="68">
        <f>V17*V16</f>
        <v>292500000</v>
      </c>
      <c r="X18" s="43">
        <f>V19</f>
        <v>0.83189592559390457</v>
      </c>
    </row>
    <row r="19" spans="1:24" x14ac:dyDescent="0.2">
      <c r="A19" s="23">
        <v>42072</v>
      </c>
      <c r="B19" s="100">
        <v>1.7</v>
      </c>
      <c r="C19" s="100">
        <v>1.74</v>
      </c>
      <c r="D19" s="1">
        <v>-2.3E-2</v>
      </c>
      <c r="E19" s="1">
        <f t="shared" si="0"/>
        <v>-2.3256862164267235E-2</v>
      </c>
      <c r="F19" s="74">
        <v>132053</v>
      </c>
      <c r="H19" s="53" t="s">
        <v>141</v>
      </c>
      <c r="I19" s="56">
        <f>I13</f>
        <v>0.70753337009411899</v>
      </c>
      <c r="J19" s="210" t="s">
        <v>122</v>
      </c>
      <c r="K19" s="203" t="s">
        <v>123</v>
      </c>
      <c r="N19" s="23">
        <v>42072</v>
      </c>
      <c r="O19" s="24">
        <v>13.59</v>
      </c>
      <c r="P19" s="24">
        <v>14.26</v>
      </c>
      <c r="Q19" s="1">
        <v>-4.7E-2</v>
      </c>
      <c r="R19" s="1">
        <f t="shared" si="1"/>
        <v>-4.8124186823097576E-2</v>
      </c>
      <c r="S19" s="25">
        <v>18955</v>
      </c>
      <c r="U19" s="53" t="s">
        <v>141</v>
      </c>
      <c r="V19" s="56">
        <f>V13</f>
        <v>0.83189592559390457</v>
      </c>
      <c r="W19" s="210" t="s">
        <v>122</v>
      </c>
      <c r="X19" s="203" t="s">
        <v>123</v>
      </c>
    </row>
    <row r="20" spans="1:24" x14ac:dyDescent="0.2">
      <c r="A20" s="23">
        <v>42069</v>
      </c>
      <c r="B20" s="100">
        <v>1.74</v>
      </c>
      <c r="C20" s="100">
        <v>1.75</v>
      </c>
      <c r="D20" s="1">
        <v>-5.7000000000000002E-3</v>
      </c>
      <c r="E20" s="1">
        <f t="shared" si="0"/>
        <v>-5.7306747089849834E-3</v>
      </c>
      <c r="F20" s="74">
        <v>48863</v>
      </c>
      <c r="H20" s="53" t="s">
        <v>143</v>
      </c>
      <c r="I20" s="57">
        <f>IF(K12&gt;1.96,I12,0)</f>
        <v>0</v>
      </c>
      <c r="J20" s="209"/>
      <c r="K20" s="203"/>
      <c r="N20" s="23">
        <v>42069</v>
      </c>
      <c r="O20" s="24">
        <v>14.26</v>
      </c>
      <c r="P20" s="24">
        <v>14.15</v>
      </c>
      <c r="Q20" s="1">
        <v>7.7999999999999996E-3</v>
      </c>
      <c r="R20" s="1">
        <f t="shared" si="1"/>
        <v>7.7437908969032578E-3</v>
      </c>
      <c r="S20" s="25">
        <v>19051</v>
      </c>
      <c r="U20" s="53" t="s">
        <v>143</v>
      </c>
      <c r="V20" s="57">
        <f>IF(X12&gt;1.96,V12,0)</f>
        <v>0</v>
      </c>
      <c r="W20" s="209"/>
      <c r="X20" s="203"/>
    </row>
    <row r="21" spans="1:24" x14ac:dyDescent="0.2">
      <c r="A21" s="23">
        <v>42068</v>
      </c>
      <c r="B21" s="100">
        <v>1.75</v>
      </c>
      <c r="C21" s="100">
        <v>1.74</v>
      </c>
      <c r="D21" s="1">
        <v>5.7000000000000002E-3</v>
      </c>
      <c r="E21" s="1">
        <f t="shared" si="0"/>
        <v>5.7306747089850745E-3</v>
      </c>
      <c r="F21" s="74">
        <v>183591</v>
      </c>
      <c r="H21" s="53" t="s">
        <v>144</v>
      </c>
      <c r="I21" s="58">
        <f>STDEV(D5:D252)</f>
        <v>3.0193211135849808E-2</v>
      </c>
      <c r="J21" s="69">
        <f>AVERAGE(I27:I29)</f>
        <v>1.5545996375667073</v>
      </c>
      <c r="K21" s="44">
        <f>AVERAGE(I39:I41)</f>
        <v>5.1349999999999998</v>
      </c>
      <c r="N21" s="23">
        <v>42068</v>
      </c>
      <c r="O21" s="24">
        <v>14.15</v>
      </c>
      <c r="P21" s="24">
        <v>14.44</v>
      </c>
      <c r="Q21" s="1">
        <v>-2.01E-2</v>
      </c>
      <c r="R21" s="1">
        <f t="shared" si="1"/>
        <v>-2.0287509375433513E-2</v>
      </c>
      <c r="S21" s="25">
        <v>11420</v>
      </c>
      <c r="U21" s="53" t="s">
        <v>144</v>
      </c>
      <c r="V21" s="58">
        <f>STDEV(Q5:Q252)</f>
        <v>3.2702836778107022E-2</v>
      </c>
      <c r="W21" s="69">
        <f>AVERAGE(V27:V29)</f>
        <v>0.54203479432245227</v>
      </c>
      <c r="X21" s="44">
        <f>AVERAGE(V39:V41)</f>
        <v>44.372999999999998</v>
      </c>
    </row>
    <row r="22" spans="1:24" x14ac:dyDescent="0.2">
      <c r="A22" s="23">
        <v>42067</v>
      </c>
      <c r="B22" s="100">
        <v>1.74</v>
      </c>
      <c r="C22" s="100">
        <v>1.79</v>
      </c>
      <c r="D22" s="1">
        <v>-2.7900000000000001E-2</v>
      </c>
      <c r="E22" s="1">
        <f t="shared" si="0"/>
        <v>-2.8330506626225996E-2</v>
      </c>
      <c r="F22" s="74">
        <v>164277</v>
      </c>
      <c r="H22" s="53" t="s">
        <v>145</v>
      </c>
      <c r="I22" s="58">
        <f>I21*SQRT(248)</f>
        <v>0.47548316445076499</v>
      </c>
      <c r="J22" s="210" t="s">
        <v>127</v>
      </c>
      <c r="K22" s="212" t="s">
        <v>128</v>
      </c>
      <c r="N22" s="23">
        <v>42067</v>
      </c>
      <c r="O22" s="24">
        <v>14.44</v>
      </c>
      <c r="P22" s="24">
        <v>14.85</v>
      </c>
      <c r="Q22" s="1">
        <v>-2.76E-2</v>
      </c>
      <c r="R22" s="1">
        <f t="shared" si="1"/>
        <v>-2.7997731784028486E-2</v>
      </c>
      <c r="S22" s="25">
        <v>13494</v>
      </c>
      <c r="U22" s="53" t="s">
        <v>145</v>
      </c>
      <c r="V22" s="58">
        <f>V21*SQRT(248)</f>
        <v>0.51500478858667553</v>
      </c>
      <c r="W22" s="210" t="s">
        <v>127</v>
      </c>
      <c r="X22" s="203" t="s">
        <v>128</v>
      </c>
    </row>
    <row r="23" spans="1:24" x14ac:dyDescent="0.2">
      <c r="A23" s="23">
        <v>42066</v>
      </c>
      <c r="B23" s="100">
        <v>1.79</v>
      </c>
      <c r="C23" s="100">
        <v>1.8</v>
      </c>
      <c r="D23" s="1">
        <v>-5.5999999999999999E-3</v>
      </c>
      <c r="E23" s="1">
        <f t="shared" si="0"/>
        <v>-5.5710450494553601E-3</v>
      </c>
      <c r="F23" s="74">
        <v>35478</v>
      </c>
      <c r="H23" s="53" t="s">
        <v>146</v>
      </c>
      <c r="I23" s="59">
        <f>AVERAGE(E5:E252)</f>
        <v>-1.6967720649527051E-3</v>
      </c>
      <c r="J23" s="209"/>
      <c r="K23" s="213"/>
      <c r="N23" s="23">
        <v>42066</v>
      </c>
      <c r="O23" s="24">
        <v>14.85</v>
      </c>
      <c r="P23" s="24">
        <v>14.31</v>
      </c>
      <c r="Q23" s="1">
        <v>3.7699999999999997E-2</v>
      </c>
      <c r="R23" s="1">
        <f t="shared" si="1"/>
        <v>3.7041271680349076E-2</v>
      </c>
      <c r="S23" s="25">
        <v>1465</v>
      </c>
      <c r="U23" s="53" t="s">
        <v>146</v>
      </c>
      <c r="V23" s="59">
        <f>AVERAGE(R5:R252)</f>
        <v>-2.1111477804170143E-3</v>
      </c>
      <c r="W23" s="209"/>
      <c r="X23" s="203"/>
    </row>
    <row r="24" spans="1:24" x14ac:dyDescent="0.2">
      <c r="A24" s="23">
        <v>42065</v>
      </c>
      <c r="B24" s="100">
        <v>1.8</v>
      </c>
      <c r="C24" s="100">
        <v>1.79</v>
      </c>
      <c r="D24" s="1">
        <v>5.5999999999999999E-3</v>
      </c>
      <c r="E24" s="1">
        <f t="shared" si="0"/>
        <v>5.5710450494554295E-3</v>
      </c>
      <c r="F24" s="74">
        <v>51394</v>
      </c>
      <c r="H24" s="53" t="s">
        <v>147</v>
      </c>
      <c r="I24" s="60">
        <v>177536000</v>
      </c>
      <c r="J24" s="70">
        <f>I18/I17</f>
        <v>8.6929541304635381E-4</v>
      </c>
      <c r="K24" s="45">
        <f>AVERAGE(I30:I32)</f>
        <v>0.14104999298311663</v>
      </c>
      <c r="N24" s="23">
        <v>42065</v>
      </c>
      <c r="O24" s="24">
        <v>14.31</v>
      </c>
      <c r="P24" s="24">
        <v>14.94</v>
      </c>
      <c r="Q24" s="1">
        <v>-4.2200000000000001E-2</v>
      </c>
      <c r="R24" s="1">
        <f t="shared" si="1"/>
        <v>-4.3083586136311677E-2</v>
      </c>
      <c r="S24" s="25">
        <v>7614</v>
      </c>
      <c r="U24" s="53" t="s">
        <v>147</v>
      </c>
      <c r="V24" s="60">
        <v>24162830</v>
      </c>
      <c r="W24" s="70">
        <f>V18/V17</f>
        <v>6.9756881355932199E-4</v>
      </c>
      <c r="X24" s="45">
        <f>AVERAGE(V30:V32)</f>
        <v>6.0307943717476782E-2</v>
      </c>
    </row>
    <row r="25" spans="1:24" x14ac:dyDescent="0.2">
      <c r="A25" s="23">
        <v>42062</v>
      </c>
      <c r="B25" s="100">
        <v>1.79</v>
      </c>
      <c r="C25" s="100">
        <v>1.76</v>
      </c>
      <c r="D25" s="1">
        <v>1.7000000000000001E-2</v>
      </c>
      <c r="E25" s="1">
        <f t="shared" si="0"/>
        <v>1.6901810802603254E-2</v>
      </c>
      <c r="F25" s="74">
        <v>107234</v>
      </c>
      <c r="H25" s="53" t="s">
        <v>148</v>
      </c>
      <c r="I25" s="60">
        <v>194831000</v>
      </c>
      <c r="J25" s="199" t="s">
        <v>131</v>
      </c>
      <c r="K25" s="211" t="s">
        <v>142</v>
      </c>
      <c r="N25" s="23">
        <v>42062</v>
      </c>
      <c r="O25" s="24">
        <v>14.94</v>
      </c>
      <c r="P25" s="24">
        <v>15.32</v>
      </c>
      <c r="Q25" s="1">
        <v>-2.4799999999999999E-2</v>
      </c>
      <c r="R25" s="1">
        <f t="shared" si="1"/>
        <v>-2.5116984607774062E-2</v>
      </c>
      <c r="S25" s="25">
        <v>16910</v>
      </c>
      <c r="U25" s="53" t="s">
        <v>148</v>
      </c>
      <c r="V25" s="60">
        <v>26239029</v>
      </c>
      <c r="W25" s="199" t="s">
        <v>131</v>
      </c>
      <c r="X25" s="200" t="s">
        <v>142</v>
      </c>
    </row>
    <row r="26" spans="1:24" x14ac:dyDescent="0.2">
      <c r="A26" s="23">
        <v>42061</v>
      </c>
      <c r="B26" s="100">
        <v>1.76</v>
      </c>
      <c r="C26" s="100">
        <v>1.76</v>
      </c>
      <c r="D26" s="1">
        <v>0</v>
      </c>
      <c r="E26" s="1">
        <f t="shared" si="0"/>
        <v>0</v>
      </c>
      <c r="F26" s="74">
        <v>105268</v>
      </c>
      <c r="H26" s="53" t="s">
        <v>149</v>
      </c>
      <c r="I26" s="60">
        <v>175445000</v>
      </c>
      <c r="J26" s="199"/>
      <c r="K26" s="211"/>
      <c r="N26" s="23">
        <v>42061</v>
      </c>
      <c r="O26" s="24">
        <v>15.32</v>
      </c>
      <c r="P26" s="24">
        <v>15.99</v>
      </c>
      <c r="Q26" s="1">
        <v>-4.19E-2</v>
      </c>
      <c r="R26" s="1">
        <f t="shared" si="1"/>
        <v>-4.2804362533417621E-2</v>
      </c>
      <c r="S26" s="25">
        <v>5198</v>
      </c>
      <c r="U26" s="53" t="s">
        <v>149</v>
      </c>
      <c r="V26" s="60">
        <v>21969263</v>
      </c>
      <c r="W26" s="199"/>
      <c r="X26" s="200"/>
    </row>
    <row r="27" spans="1:24" x14ac:dyDescent="0.2">
      <c r="A27" s="23">
        <v>42060</v>
      </c>
      <c r="B27" s="100">
        <v>1.76</v>
      </c>
      <c r="C27" s="100">
        <v>1.75</v>
      </c>
      <c r="D27" s="1">
        <v>5.7000000000000002E-3</v>
      </c>
      <c r="E27" s="1">
        <f t="shared" si="0"/>
        <v>5.6980211146377959E-3</v>
      </c>
      <c r="F27" s="74">
        <v>110550</v>
      </c>
      <c r="H27" s="53" t="s">
        <v>150</v>
      </c>
      <c r="I27" s="71">
        <v>1.0062669937460407</v>
      </c>
      <c r="J27" s="42">
        <f>I22</f>
        <v>0.47548316445076499</v>
      </c>
      <c r="K27" s="46">
        <f>AVERAGE(I42:I44)</f>
        <v>4.6666666666666666E-4</v>
      </c>
      <c r="N27" s="23">
        <v>42060</v>
      </c>
      <c r="O27" s="24">
        <v>15.99</v>
      </c>
      <c r="P27" s="24">
        <v>16.350000000000001</v>
      </c>
      <c r="Q27" s="1">
        <v>-2.1999999999999999E-2</v>
      </c>
      <c r="R27" s="1">
        <f t="shared" si="1"/>
        <v>-2.2264370497399651E-2</v>
      </c>
      <c r="S27" s="25">
        <v>11966</v>
      </c>
      <c r="U27" s="53" t="s">
        <v>150</v>
      </c>
      <c r="V27" s="79">
        <v>0.56999999999999995</v>
      </c>
      <c r="W27" s="42">
        <f>V22</f>
        <v>0.51500478858667553</v>
      </c>
      <c r="X27" s="75">
        <f>AVERAGE(V42:V44)</f>
        <v>3.2999999999999995E-3</v>
      </c>
    </row>
    <row r="28" spans="1:24" x14ac:dyDescent="0.2">
      <c r="A28" s="23">
        <v>42059</v>
      </c>
      <c r="B28" s="100">
        <v>1.75</v>
      </c>
      <c r="C28" s="100">
        <v>1.65</v>
      </c>
      <c r="D28" s="1">
        <v>6.0600000000000001E-2</v>
      </c>
      <c r="E28" s="1">
        <f t="shared" si="0"/>
        <v>5.8840500022933395E-2</v>
      </c>
      <c r="F28" s="74">
        <v>258130</v>
      </c>
      <c r="H28" s="53" t="s">
        <v>151</v>
      </c>
      <c r="I28" s="71">
        <v>1.1712231505823218</v>
      </c>
      <c r="J28" s="199" t="s">
        <v>137</v>
      </c>
      <c r="K28" s="47"/>
      <c r="M28" s="84"/>
      <c r="N28" s="23">
        <v>42059</v>
      </c>
      <c r="O28" s="24">
        <v>16.350000000000001</v>
      </c>
      <c r="P28" s="24">
        <v>14.84</v>
      </c>
      <c r="Q28" s="1">
        <v>0.1018</v>
      </c>
      <c r="R28" s="1">
        <f t="shared" si="1"/>
        <v>9.6901659604028176E-2</v>
      </c>
      <c r="S28" s="25">
        <v>17482</v>
      </c>
      <c r="U28" s="53" t="s">
        <v>151</v>
      </c>
      <c r="V28" s="79">
        <v>0.54</v>
      </c>
      <c r="W28" s="199" t="s">
        <v>137</v>
      </c>
      <c r="X28" s="47"/>
    </row>
    <row r="29" spans="1:24" x14ac:dyDescent="0.2">
      <c r="A29" s="23">
        <v>42055</v>
      </c>
      <c r="B29" s="100">
        <v>1.65</v>
      </c>
      <c r="C29" s="100">
        <v>1.63</v>
      </c>
      <c r="D29" s="1">
        <v>1.23E-2</v>
      </c>
      <c r="E29" s="1">
        <f t="shared" si="0"/>
        <v>1.2195273093818206E-2</v>
      </c>
      <c r="F29" s="74">
        <v>95799</v>
      </c>
      <c r="H29" s="53" t="s">
        <v>152</v>
      </c>
      <c r="I29" s="61">
        <v>2.4863087683717588</v>
      </c>
      <c r="J29" s="199"/>
      <c r="K29" s="47"/>
      <c r="M29" s="84"/>
      <c r="N29" s="23">
        <v>42055</v>
      </c>
      <c r="O29" s="24">
        <v>14.84</v>
      </c>
      <c r="P29" s="24">
        <v>14.24</v>
      </c>
      <c r="Q29" s="1">
        <v>4.2099999999999999E-2</v>
      </c>
      <c r="R29" s="1">
        <f t="shared" si="1"/>
        <v>4.1271331755404726E-2</v>
      </c>
      <c r="S29" s="25">
        <v>21441</v>
      </c>
      <c r="U29" s="53" t="s">
        <v>152</v>
      </c>
      <c r="V29" s="61">
        <v>0.51610438296735694</v>
      </c>
      <c r="W29" s="199"/>
      <c r="X29" s="47"/>
    </row>
    <row r="30" spans="1:24" ht="16" thickBot="1" x14ac:dyDescent="0.25">
      <c r="A30" s="23">
        <v>42054</v>
      </c>
      <c r="B30" s="100">
        <v>1.63</v>
      </c>
      <c r="C30" s="100">
        <v>1.63</v>
      </c>
      <c r="D30" s="1">
        <v>0</v>
      </c>
      <c r="E30" s="1">
        <f t="shared" si="0"/>
        <v>0</v>
      </c>
      <c r="F30" s="74">
        <v>115530</v>
      </c>
      <c r="H30" s="53" t="s">
        <v>153</v>
      </c>
      <c r="I30" s="58">
        <v>0.15230046116106227</v>
      </c>
      <c r="J30" s="50">
        <f>AVERAGE(I33:I35)</f>
        <v>1.2450020960183912</v>
      </c>
      <c r="K30" s="49"/>
      <c r="N30" s="23">
        <v>42054</v>
      </c>
      <c r="O30" s="24">
        <v>14.24</v>
      </c>
      <c r="P30" s="24">
        <v>13.54</v>
      </c>
      <c r="Q30" s="1">
        <v>5.1700000000000003E-2</v>
      </c>
      <c r="R30" s="1">
        <f t="shared" si="1"/>
        <v>5.0406638499700833E-2</v>
      </c>
      <c r="S30" s="25">
        <v>16713</v>
      </c>
      <c r="U30" s="53" t="s">
        <v>153</v>
      </c>
      <c r="V30" s="58">
        <v>5.6955854884854211E-2</v>
      </c>
      <c r="W30" s="50">
        <f>AVERAGE(V33:V35)</f>
        <v>3.6266666666666665</v>
      </c>
      <c r="X30" s="49"/>
    </row>
    <row r="31" spans="1:24" x14ac:dyDescent="0.2">
      <c r="A31" s="23">
        <v>42053</v>
      </c>
      <c r="B31" s="100">
        <v>1.63</v>
      </c>
      <c r="C31" s="100">
        <v>1.61</v>
      </c>
      <c r="D31" s="1">
        <v>1.24E-2</v>
      </c>
      <c r="E31" s="1">
        <f t="shared" si="0"/>
        <v>1.2345835822299141E-2</v>
      </c>
      <c r="F31" s="74">
        <v>35190</v>
      </c>
      <c r="H31" s="53" t="s">
        <v>154</v>
      </c>
      <c r="I31" s="58">
        <v>0.15579908303854031</v>
      </c>
      <c r="N31" s="23">
        <v>42053</v>
      </c>
      <c r="O31" s="24">
        <v>13.54</v>
      </c>
      <c r="P31" s="24">
        <v>13.3</v>
      </c>
      <c r="Q31" s="1">
        <v>1.7999999999999999E-2</v>
      </c>
      <c r="R31" s="1">
        <f t="shared" si="1"/>
        <v>1.7884232256420721E-2</v>
      </c>
      <c r="S31" s="25">
        <v>5646</v>
      </c>
      <c r="U31" s="53" t="s">
        <v>154</v>
      </c>
      <c r="V31" s="58">
        <v>7.1226445698069157E-2</v>
      </c>
      <c r="W31" s="84"/>
    </row>
    <row r="32" spans="1:24" x14ac:dyDescent="0.2">
      <c r="A32" s="23">
        <v>42052</v>
      </c>
      <c r="B32" s="100">
        <v>1.61</v>
      </c>
      <c r="C32" s="100">
        <v>1.69</v>
      </c>
      <c r="D32" s="1">
        <v>-4.7300000000000002E-2</v>
      </c>
      <c r="E32" s="1">
        <f t="shared" si="0"/>
        <v>-4.8494349938610383E-2</v>
      </c>
      <c r="F32" s="74">
        <v>137211</v>
      </c>
      <c r="H32" s="53" t="s">
        <v>155</v>
      </c>
      <c r="I32" s="58">
        <v>0.11505043474974727</v>
      </c>
      <c r="N32" s="23">
        <v>42052</v>
      </c>
      <c r="O32" s="24">
        <v>13.3</v>
      </c>
      <c r="P32" s="24">
        <v>13.4</v>
      </c>
      <c r="Q32" s="1">
        <v>-7.4999999999999997E-3</v>
      </c>
      <c r="R32" s="1">
        <f t="shared" si="1"/>
        <v>-7.4906717291576257E-3</v>
      </c>
      <c r="S32" s="25">
        <v>10112</v>
      </c>
      <c r="U32" s="53" t="s">
        <v>155</v>
      </c>
      <c r="V32" s="58">
        <v>5.2741530569506971E-2</v>
      </c>
    </row>
    <row r="33" spans="1:23" x14ac:dyDescent="0.2">
      <c r="A33" s="23">
        <v>42051</v>
      </c>
      <c r="B33" s="100">
        <v>1.69</v>
      </c>
      <c r="C33" s="100">
        <v>1.68</v>
      </c>
      <c r="D33" s="1">
        <v>6.0000000000000001E-3</v>
      </c>
      <c r="E33" s="1">
        <f t="shared" si="0"/>
        <v>5.9347355198145265E-3</v>
      </c>
      <c r="F33" s="74">
        <v>142605</v>
      </c>
      <c r="H33" s="53" t="s">
        <v>156</v>
      </c>
      <c r="I33" s="61">
        <v>1.0248119240037659</v>
      </c>
      <c r="N33" s="23">
        <v>42051</v>
      </c>
      <c r="O33" s="24">
        <v>13.4</v>
      </c>
      <c r="P33" s="24">
        <v>13.73</v>
      </c>
      <c r="Q33" s="1">
        <v>-2.4E-2</v>
      </c>
      <c r="R33" s="1">
        <f t="shared" si="1"/>
        <v>-2.4328512823014001E-2</v>
      </c>
      <c r="S33" s="25">
        <v>2906</v>
      </c>
      <c r="U33" s="53" t="s">
        <v>156</v>
      </c>
      <c r="V33" s="79">
        <v>3.26</v>
      </c>
      <c r="W33" s="84"/>
    </row>
    <row r="34" spans="1:23" x14ac:dyDescent="0.2">
      <c r="A34" s="23">
        <v>42048</v>
      </c>
      <c r="B34" s="100">
        <v>1.68</v>
      </c>
      <c r="C34" s="100">
        <v>1.64</v>
      </c>
      <c r="D34" s="1">
        <v>2.4400000000000002E-2</v>
      </c>
      <c r="E34" s="1">
        <f t="shared" si="0"/>
        <v>2.4097551579060524E-2</v>
      </c>
      <c r="F34" s="74">
        <v>312782</v>
      </c>
      <c r="H34" s="53" t="s">
        <v>157</v>
      </c>
      <c r="I34" s="61">
        <v>1.1055860064499861</v>
      </c>
      <c r="N34" s="23">
        <v>42048</v>
      </c>
      <c r="O34" s="24">
        <v>13.73</v>
      </c>
      <c r="P34" s="24">
        <v>13</v>
      </c>
      <c r="Q34" s="1">
        <v>5.62E-2</v>
      </c>
      <c r="R34" s="1">
        <f t="shared" si="1"/>
        <v>5.463386231834301E-2</v>
      </c>
      <c r="S34" s="25">
        <v>25811</v>
      </c>
      <c r="U34" s="53" t="s">
        <v>157</v>
      </c>
      <c r="V34" s="79">
        <v>3.51</v>
      </c>
      <c r="W34" s="84"/>
    </row>
    <row r="35" spans="1:23" x14ac:dyDescent="0.2">
      <c r="A35" s="23">
        <v>42047</v>
      </c>
      <c r="B35" s="100">
        <v>1.64</v>
      </c>
      <c r="C35" s="100">
        <v>1.63</v>
      </c>
      <c r="D35" s="1">
        <v>6.1000000000000004E-3</v>
      </c>
      <c r="E35" s="1">
        <f t="shared" si="0"/>
        <v>6.1162270174360536E-3</v>
      </c>
      <c r="F35" s="74">
        <v>55599</v>
      </c>
      <c r="H35" s="53" t="s">
        <v>158</v>
      </c>
      <c r="I35" s="61">
        <v>1.6046083576014218</v>
      </c>
      <c r="N35" s="23">
        <v>42047</v>
      </c>
      <c r="O35" s="24">
        <v>13</v>
      </c>
      <c r="P35" s="24">
        <v>12.69</v>
      </c>
      <c r="Q35" s="1">
        <v>2.4400000000000002E-2</v>
      </c>
      <c r="R35" s="1">
        <f t="shared" si="1"/>
        <v>2.4135075735240586E-2</v>
      </c>
      <c r="S35" s="25">
        <v>8634</v>
      </c>
      <c r="U35" s="53" t="s">
        <v>158</v>
      </c>
      <c r="V35" s="61">
        <v>4.1100000000000003</v>
      </c>
    </row>
    <row r="36" spans="1:23" x14ac:dyDescent="0.2">
      <c r="A36" s="23">
        <v>42046</v>
      </c>
      <c r="B36" s="100">
        <v>1.63</v>
      </c>
      <c r="C36" s="100">
        <v>1.65</v>
      </c>
      <c r="D36" s="1">
        <v>-1.21E-2</v>
      </c>
      <c r="E36" s="1">
        <f t="shared" si="0"/>
        <v>-1.2195273093818243E-2</v>
      </c>
      <c r="F36" s="74">
        <v>172935</v>
      </c>
      <c r="H36" s="53" t="s">
        <v>159</v>
      </c>
      <c r="I36" s="103">
        <v>9.1850000000000005</v>
      </c>
      <c r="J36" s="104"/>
      <c r="N36" s="23">
        <v>42046</v>
      </c>
      <c r="O36" s="24">
        <v>12.69</v>
      </c>
      <c r="P36" s="24">
        <v>13</v>
      </c>
      <c r="Q36" s="1">
        <v>-2.3800000000000002E-2</v>
      </c>
      <c r="R36" s="1">
        <f t="shared" si="1"/>
        <v>-2.4135075735240447E-2</v>
      </c>
      <c r="S36" s="25">
        <v>4393</v>
      </c>
      <c r="U36" s="53" t="s">
        <v>159</v>
      </c>
      <c r="V36" s="79">
        <v>85.331999999999994</v>
      </c>
    </row>
    <row r="37" spans="1:23" x14ac:dyDescent="0.2">
      <c r="A37" s="23">
        <v>42045</v>
      </c>
      <c r="B37" s="100">
        <v>1.65</v>
      </c>
      <c r="C37" s="100">
        <v>1.55</v>
      </c>
      <c r="D37" s="1">
        <v>6.4500000000000002E-2</v>
      </c>
      <c r="E37" s="1">
        <f t="shared" si="0"/>
        <v>6.252035698133393E-2</v>
      </c>
      <c r="F37" s="74">
        <v>93111</v>
      </c>
      <c r="H37" s="53" t="s">
        <v>160</v>
      </c>
      <c r="I37" s="103">
        <v>13.724</v>
      </c>
      <c r="N37" s="23">
        <v>42045</v>
      </c>
      <c r="O37" s="24">
        <v>13</v>
      </c>
      <c r="P37" s="24">
        <v>11.12</v>
      </c>
      <c r="Q37" s="1">
        <v>0.1691</v>
      </c>
      <c r="R37" s="1">
        <f t="shared" si="1"/>
        <v>0.15620406863910047</v>
      </c>
      <c r="S37" s="25">
        <v>24963</v>
      </c>
      <c r="U37" s="53" t="s">
        <v>160</v>
      </c>
      <c r="V37" s="79">
        <v>53.945</v>
      </c>
    </row>
    <row r="38" spans="1:23" x14ac:dyDescent="0.2">
      <c r="A38" s="23">
        <v>42044</v>
      </c>
      <c r="B38" s="100">
        <v>1.55</v>
      </c>
      <c r="C38" s="100">
        <v>1.54</v>
      </c>
      <c r="D38" s="1">
        <v>6.4999999999999997E-3</v>
      </c>
      <c r="E38" s="1">
        <f t="shared" si="0"/>
        <v>6.4725145056175196E-3</v>
      </c>
      <c r="F38" s="74">
        <v>92043</v>
      </c>
      <c r="H38" s="53" t="s">
        <v>161</v>
      </c>
      <c r="I38" s="72">
        <v>0</v>
      </c>
      <c r="N38" s="23">
        <v>42044</v>
      </c>
      <c r="O38" s="24">
        <v>11.12</v>
      </c>
      <c r="P38" s="24">
        <v>11.74</v>
      </c>
      <c r="Q38" s="1">
        <v>-5.28E-2</v>
      </c>
      <c r="R38" s="1">
        <f t="shared" si="1"/>
        <v>-5.4256525577514113E-2</v>
      </c>
      <c r="S38" s="25">
        <v>1640</v>
      </c>
      <c r="U38" s="53" t="s">
        <v>161</v>
      </c>
      <c r="V38" s="79">
        <v>38.808999999999997</v>
      </c>
    </row>
    <row r="39" spans="1:23" x14ac:dyDescent="0.2">
      <c r="A39" s="23">
        <v>42041</v>
      </c>
      <c r="B39" s="100">
        <v>1.54</v>
      </c>
      <c r="C39" s="100">
        <v>1.52</v>
      </c>
      <c r="D39" s="1">
        <v>1.32E-2</v>
      </c>
      <c r="E39" s="1">
        <f t="shared" si="0"/>
        <v>1.3072081567352701E-2</v>
      </c>
      <c r="F39" s="74">
        <v>186465</v>
      </c>
      <c r="H39" s="53" t="s">
        <v>162</v>
      </c>
      <c r="I39" s="72">
        <v>5.1970000000000001</v>
      </c>
      <c r="N39" s="23">
        <v>42041</v>
      </c>
      <c r="O39" s="24">
        <v>11.74</v>
      </c>
      <c r="P39" s="24">
        <v>11.58</v>
      </c>
      <c r="Q39" s="1">
        <v>1.38E-2</v>
      </c>
      <c r="R39" s="1">
        <f t="shared" si="1"/>
        <v>1.372234225510118E-2</v>
      </c>
      <c r="S39" s="25">
        <v>3997</v>
      </c>
      <c r="U39" s="53" t="s">
        <v>162</v>
      </c>
      <c r="V39" s="79">
        <v>66.893000000000001</v>
      </c>
    </row>
    <row r="40" spans="1:23" x14ac:dyDescent="0.2">
      <c r="A40" s="23">
        <v>42040</v>
      </c>
      <c r="B40" s="100">
        <v>1.52</v>
      </c>
      <c r="C40" s="100">
        <v>1.54</v>
      </c>
      <c r="D40" s="1">
        <v>-1.2999999999999999E-2</v>
      </c>
      <c r="E40" s="1">
        <f t="shared" si="0"/>
        <v>-1.3072081567352775E-2</v>
      </c>
      <c r="F40" s="74">
        <v>100734</v>
      </c>
      <c r="H40" s="53" t="s">
        <v>163</v>
      </c>
      <c r="I40" s="72">
        <v>5.4619999999999997</v>
      </c>
      <c r="N40" s="23">
        <v>42040</v>
      </c>
      <c r="O40" s="24">
        <v>11.58</v>
      </c>
      <c r="P40" s="24">
        <v>11.78</v>
      </c>
      <c r="Q40" s="1">
        <v>-1.7000000000000001E-2</v>
      </c>
      <c r="R40" s="1">
        <f t="shared" si="1"/>
        <v>-1.71237060785914E-2</v>
      </c>
      <c r="S40" s="25">
        <v>7141</v>
      </c>
      <c r="U40" s="53" t="s">
        <v>163</v>
      </c>
      <c r="V40" s="79">
        <v>36.703000000000003</v>
      </c>
    </row>
    <row r="41" spans="1:23" x14ac:dyDescent="0.2">
      <c r="A41" s="23">
        <v>42039</v>
      </c>
      <c r="B41" s="100">
        <v>1.54</v>
      </c>
      <c r="C41" s="100">
        <v>1.5</v>
      </c>
      <c r="D41" s="1">
        <v>2.6700000000000002E-2</v>
      </c>
      <c r="E41" s="1">
        <f t="shared" si="0"/>
        <v>2.6317308317373358E-2</v>
      </c>
      <c r="F41" s="74">
        <v>116596</v>
      </c>
      <c r="H41" s="53" t="s">
        <v>165</v>
      </c>
      <c r="I41" s="72">
        <v>4.7460000000000004</v>
      </c>
      <c r="N41" s="23">
        <v>42039</v>
      </c>
      <c r="O41" s="24">
        <v>11.78</v>
      </c>
      <c r="P41" s="24">
        <v>11.5</v>
      </c>
      <c r="Q41" s="1">
        <v>2.4299999999999999E-2</v>
      </c>
      <c r="R41" s="1">
        <f t="shared" si="1"/>
        <v>2.4056142854236257E-2</v>
      </c>
      <c r="S41" s="25">
        <v>21430</v>
      </c>
      <c r="U41" s="53" t="s">
        <v>165</v>
      </c>
      <c r="V41" s="79">
        <v>29.523</v>
      </c>
    </row>
    <row r="42" spans="1:23" x14ac:dyDescent="0.2">
      <c r="A42" s="23">
        <v>42038</v>
      </c>
      <c r="B42" s="100">
        <v>1.5</v>
      </c>
      <c r="C42" s="100">
        <v>1.32</v>
      </c>
      <c r="D42" s="1">
        <v>0.13639999999999999</v>
      </c>
      <c r="E42" s="1">
        <f t="shared" si="0"/>
        <v>0.1278333715098848</v>
      </c>
      <c r="F42" s="74">
        <v>251688</v>
      </c>
      <c r="H42" s="53" t="s">
        <v>167</v>
      </c>
      <c r="I42" s="80">
        <v>1.4E-3</v>
      </c>
      <c r="N42" s="23">
        <v>42038</v>
      </c>
      <c r="O42" s="24">
        <v>11.5</v>
      </c>
      <c r="P42" s="24">
        <v>10.68</v>
      </c>
      <c r="Q42" s="1">
        <v>7.6799999999999993E-2</v>
      </c>
      <c r="R42" s="1">
        <f t="shared" si="1"/>
        <v>7.3974201837155668E-2</v>
      </c>
      <c r="S42" s="25">
        <v>23794</v>
      </c>
      <c r="U42" s="53" t="s">
        <v>167</v>
      </c>
      <c r="V42" s="80">
        <v>6.8999999999999999E-3</v>
      </c>
    </row>
    <row r="43" spans="1:23" x14ac:dyDescent="0.2">
      <c r="A43" s="23">
        <v>42037</v>
      </c>
      <c r="B43" s="100">
        <v>1.32</v>
      </c>
      <c r="C43" s="100">
        <v>1.31</v>
      </c>
      <c r="D43" s="1">
        <v>7.6E-3</v>
      </c>
      <c r="E43" s="1">
        <f t="shared" si="0"/>
        <v>7.6045993852192125E-3</v>
      </c>
      <c r="F43" s="74">
        <v>94179</v>
      </c>
      <c r="H43" s="53" t="s">
        <v>168</v>
      </c>
      <c r="I43" s="72">
        <v>0</v>
      </c>
      <c r="N43" s="23">
        <v>42037</v>
      </c>
      <c r="O43" s="24">
        <v>10.68</v>
      </c>
      <c r="P43" s="24">
        <v>9.89</v>
      </c>
      <c r="Q43" s="1">
        <v>7.9899999999999999E-2</v>
      </c>
      <c r="R43" s="1">
        <f t="shared" si="1"/>
        <v>7.684868789742802E-2</v>
      </c>
      <c r="S43" s="25">
        <v>8897</v>
      </c>
      <c r="U43" s="53" t="s">
        <v>168</v>
      </c>
      <c r="V43" s="80">
        <v>3.0000000000000001E-3</v>
      </c>
    </row>
    <row r="44" spans="1:23" ht="16" thickBot="1" x14ac:dyDescent="0.25">
      <c r="A44" s="23">
        <v>42034</v>
      </c>
      <c r="B44" s="100">
        <v>1.31</v>
      </c>
      <c r="C44" s="100">
        <v>1.33</v>
      </c>
      <c r="D44" s="1">
        <v>-1.4999999999999999E-2</v>
      </c>
      <c r="E44" s="1">
        <f t="shared" si="0"/>
        <v>-1.515180502060222E-2</v>
      </c>
      <c r="F44" s="74">
        <v>268775</v>
      </c>
      <c r="H44" s="63" t="s">
        <v>169</v>
      </c>
      <c r="I44" s="73">
        <v>0</v>
      </c>
      <c r="N44" s="23">
        <v>42034</v>
      </c>
      <c r="O44" s="24">
        <v>9.89</v>
      </c>
      <c r="P44" s="24">
        <v>10.3</v>
      </c>
      <c r="Q44" s="1">
        <v>-3.9800000000000002E-2</v>
      </c>
      <c r="R44" s="1">
        <f t="shared" si="1"/>
        <v>-4.0619749600969368E-2</v>
      </c>
      <c r="S44" s="25">
        <v>7984</v>
      </c>
      <c r="U44" s="63" t="s">
        <v>169</v>
      </c>
      <c r="V44" s="73">
        <v>0</v>
      </c>
    </row>
    <row r="45" spans="1:23" x14ac:dyDescent="0.2">
      <c r="A45" s="23">
        <v>42033</v>
      </c>
      <c r="B45" s="100">
        <v>1.33</v>
      </c>
      <c r="C45" s="100">
        <v>1.34</v>
      </c>
      <c r="D45" s="1">
        <v>-7.4999999999999997E-3</v>
      </c>
      <c r="E45" s="1">
        <f t="shared" si="0"/>
        <v>-7.4906717291576257E-3</v>
      </c>
      <c r="F45" s="74">
        <v>125347</v>
      </c>
      <c r="N45" s="23">
        <v>42033</v>
      </c>
      <c r="O45" s="24">
        <v>10.3</v>
      </c>
      <c r="P45" s="24">
        <v>10</v>
      </c>
      <c r="Q45" s="1">
        <v>0.03</v>
      </c>
      <c r="R45" s="1">
        <f t="shared" si="1"/>
        <v>2.9558802241544429E-2</v>
      </c>
      <c r="S45" s="25">
        <v>11508</v>
      </c>
    </row>
    <row r="46" spans="1:23" x14ac:dyDescent="0.2">
      <c r="A46" s="23">
        <v>42032</v>
      </c>
      <c r="B46" s="100">
        <v>1.34</v>
      </c>
      <c r="C46" s="100">
        <v>1.35</v>
      </c>
      <c r="D46" s="1">
        <v>-7.4000000000000003E-3</v>
      </c>
      <c r="E46" s="1">
        <f t="shared" si="0"/>
        <v>-7.4349784875180902E-3</v>
      </c>
      <c r="F46" s="74">
        <v>245497</v>
      </c>
      <c r="N46" s="23">
        <v>42032</v>
      </c>
      <c r="O46" s="24">
        <v>10</v>
      </c>
      <c r="P46" s="24">
        <v>10.79</v>
      </c>
      <c r="Q46" s="1">
        <v>-7.3200000000000001E-2</v>
      </c>
      <c r="R46" s="1">
        <f t="shared" si="1"/>
        <v>-7.6034686275997562E-2</v>
      </c>
      <c r="S46" s="25">
        <v>19001</v>
      </c>
    </row>
    <row r="47" spans="1:23" x14ac:dyDescent="0.2">
      <c r="A47" s="23">
        <v>42031</v>
      </c>
      <c r="B47" s="100">
        <v>1.35</v>
      </c>
      <c r="C47" s="100">
        <v>1.37</v>
      </c>
      <c r="D47" s="1">
        <v>-1.46E-2</v>
      </c>
      <c r="E47" s="1">
        <f t="shared" si="0"/>
        <v>-1.4706147389695449E-2</v>
      </c>
      <c r="F47" s="74">
        <v>120128</v>
      </c>
      <c r="N47" s="23">
        <v>42031</v>
      </c>
      <c r="O47" s="24">
        <v>10.79</v>
      </c>
      <c r="P47" s="24">
        <v>10.4</v>
      </c>
      <c r="Q47" s="1">
        <v>3.7499999999999999E-2</v>
      </c>
      <c r="R47" s="1">
        <f t="shared" si="1"/>
        <v>3.6813973122716184E-2</v>
      </c>
      <c r="S47" s="25">
        <v>9683</v>
      </c>
    </row>
    <row r="48" spans="1:23" x14ac:dyDescent="0.2">
      <c r="A48" s="23">
        <v>42030</v>
      </c>
      <c r="B48" s="100">
        <v>1.37</v>
      </c>
      <c r="C48" s="100">
        <v>1.37</v>
      </c>
      <c r="D48" s="1">
        <v>0</v>
      </c>
      <c r="E48" s="1">
        <f t="shared" si="0"/>
        <v>0</v>
      </c>
      <c r="F48" s="74">
        <v>100911</v>
      </c>
      <c r="N48" s="23">
        <v>42030</v>
      </c>
      <c r="O48" s="24">
        <v>10.4</v>
      </c>
      <c r="P48" s="24">
        <v>10.73</v>
      </c>
      <c r="Q48" s="1">
        <v>-3.0800000000000001E-2</v>
      </c>
      <c r="R48" s="1">
        <f t="shared" si="1"/>
        <v>-3.1237750495280131E-2</v>
      </c>
      <c r="S48" s="25">
        <v>18842</v>
      </c>
    </row>
    <row r="49" spans="1:19" x14ac:dyDescent="0.2">
      <c r="A49" s="23">
        <v>42027</v>
      </c>
      <c r="B49" s="100">
        <v>1.37</v>
      </c>
      <c r="C49" s="100">
        <v>1.31</v>
      </c>
      <c r="D49" s="1">
        <v>4.58E-2</v>
      </c>
      <c r="E49" s="1">
        <f t="shared" si="0"/>
        <v>4.4783602626973444E-2</v>
      </c>
      <c r="F49" s="74">
        <v>144480</v>
      </c>
      <c r="N49" s="23">
        <v>42027</v>
      </c>
      <c r="O49" s="24">
        <v>10.73</v>
      </c>
      <c r="P49" s="24">
        <v>9.9600000000000009</v>
      </c>
      <c r="Q49" s="1">
        <v>7.7299999999999994E-2</v>
      </c>
      <c r="R49" s="1">
        <f t="shared" si="1"/>
        <v>7.4466485046100095E-2</v>
      </c>
      <c r="S49" s="25">
        <v>16594</v>
      </c>
    </row>
    <row r="50" spans="1:19" x14ac:dyDescent="0.2">
      <c r="A50" s="23">
        <v>42026</v>
      </c>
      <c r="B50" s="100">
        <v>1.31</v>
      </c>
      <c r="C50" s="100">
        <v>1.27</v>
      </c>
      <c r="D50" s="1">
        <v>3.15E-2</v>
      </c>
      <c r="E50" s="1">
        <f t="shared" si="0"/>
        <v>3.1010236742560218E-2</v>
      </c>
      <c r="F50" s="74">
        <v>86453</v>
      </c>
      <c r="N50" s="23">
        <v>42026</v>
      </c>
      <c r="O50" s="24">
        <v>9.9600000000000009</v>
      </c>
      <c r="P50" s="24">
        <v>9.92</v>
      </c>
      <c r="Q50" s="1">
        <v>4.0000000000000001E-3</v>
      </c>
      <c r="R50" s="1">
        <f t="shared" si="1"/>
        <v>4.024150299725548E-3</v>
      </c>
      <c r="S50" s="25">
        <v>4453</v>
      </c>
    </row>
    <row r="51" spans="1:19" x14ac:dyDescent="0.2">
      <c r="A51" s="23">
        <v>42025</v>
      </c>
      <c r="B51" s="100">
        <v>1.27</v>
      </c>
      <c r="C51" s="100">
        <v>1.3</v>
      </c>
      <c r="D51" s="1">
        <v>-2.3099999999999999E-2</v>
      </c>
      <c r="E51" s="1">
        <f t="shared" si="0"/>
        <v>-2.3347363996991177E-2</v>
      </c>
      <c r="F51" s="74">
        <v>215801</v>
      </c>
      <c r="N51" s="23">
        <v>42025</v>
      </c>
      <c r="O51" s="24">
        <v>9.92</v>
      </c>
      <c r="P51" s="24">
        <v>10.220000000000001</v>
      </c>
      <c r="Q51" s="1">
        <v>-2.9399999999999999E-2</v>
      </c>
      <c r="R51" s="1">
        <f t="shared" si="1"/>
        <v>-2.9793663478777006E-2</v>
      </c>
      <c r="S51" s="25">
        <v>3407</v>
      </c>
    </row>
    <row r="52" spans="1:19" x14ac:dyDescent="0.2">
      <c r="A52" s="23">
        <v>42024</v>
      </c>
      <c r="B52" s="100">
        <v>1.3</v>
      </c>
      <c r="C52" s="100">
        <v>1.27</v>
      </c>
      <c r="D52" s="1">
        <v>2.3599999999999999E-2</v>
      </c>
      <c r="E52" s="1">
        <f t="shared" si="0"/>
        <v>2.3347363996991107E-2</v>
      </c>
      <c r="F52" s="74">
        <v>50243</v>
      </c>
      <c r="N52" s="23">
        <v>42024</v>
      </c>
      <c r="O52" s="24">
        <v>10.220000000000001</v>
      </c>
      <c r="P52" s="24">
        <v>10.1</v>
      </c>
      <c r="Q52" s="1">
        <v>1.1900000000000001E-2</v>
      </c>
      <c r="R52" s="1">
        <f t="shared" si="1"/>
        <v>1.1811160928344619E-2</v>
      </c>
      <c r="S52" s="25">
        <v>2664</v>
      </c>
    </row>
    <row r="53" spans="1:19" x14ac:dyDescent="0.2">
      <c r="A53" s="23">
        <v>42023</v>
      </c>
      <c r="B53" s="100">
        <v>1.27</v>
      </c>
      <c r="C53" s="100">
        <v>1.27</v>
      </c>
      <c r="D53" s="1">
        <v>0</v>
      </c>
      <c r="E53" s="1">
        <f t="shared" si="0"/>
        <v>0</v>
      </c>
      <c r="F53" s="74">
        <v>33337</v>
      </c>
      <c r="N53" s="23">
        <v>42023</v>
      </c>
      <c r="O53" s="24">
        <v>10.1</v>
      </c>
      <c r="P53" s="24">
        <v>9.86</v>
      </c>
      <c r="Q53" s="1">
        <v>2.4299999999999999E-2</v>
      </c>
      <c r="R53" s="1">
        <f t="shared" si="1"/>
        <v>2.4049255232669663E-2</v>
      </c>
      <c r="S53" s="25">
        <v>3687</v>
      </c>
    </row>
    <row r="54" spans="1:19" x14ac:dyDescent="0.2">
      <c r="A54" s="23">
        <v>42020</v>
      </c>
      <c r="B54" s="100">
        <v>1.27</v>
      </c>
      <c r="C54" s="100">
        <v>1.28</v>
      </c>
      <c r="D54" s="1">
        <v>-7.7999999999999996E-3</v>
      </c>
      <c r="E54" s="1">
        <f t="shared" si="0"/>
        <v>-7.8431774610258926E-3</v>
      </c>
      <c r="F54" s="74">
        <v>88538</v>
      </c>
      <c r="N54" s="23">
        <v>42020</v>
      </c>
      <c r="O54" s="24">
        <v>9.86</v>
      </c>
      <c r="P54" s="24">
        <v>9.8699999999999992</v>
      </c>
      <c r="Q54" s="1">
        <v>-1E-3</v>
      </c>
      <c r="R54" s="1">
        <f t="shared" si="1"/>
        <v>-1.0136848308461204E-3</v>
      </c>
      <c r="S54" s="25">
        <v>11719</v>
      </c>
    </row>
    <row r="55" spans="1:19" x14ac:dyDescent="0.2">
      <c r="A55" s="23">
        <v>42019</v>
      </c>
      <c r="B55" s="100">
        <v>1.28</v>
      </c>
      <c r="C55" s="100">
        <v>1.26</v>
      </c>
      <c r="D55" s="1">
        <v>1.5900000000000001E-2</v>
      </c>
      <c r="E55" s="1">
        <f t="shared" si="0"/>
        <v>1.5748356968139112E-2</v>
      </c>
      <c r="F55" s="74">
        <v>118750</v>
      </c>
      <c r="N55" s="23">
        <v>42019</v>
      </c>
      <c r="O55" s="24">
        <v>9.8699999999999992</v>
      </c>
      <c r="P55" s="24">
        <v>10.199999999999999</v>
      </c>
      <c r="Q55" s="1">
        <v>-3.2399999999999998E-2</v>
      </c>
      <c r="R55" s="1">
        <f t="shared" si="1"/>
        <v>-3.2887866844835176E-2</v>
      </c>
      <c r="S55" s="25">
        <v>5759</v>
      </c>
    </row>
    <row r="56" spans="1:19" x14ac:dyDescent="0.2">
      <c r="A56" s="23">
        <v>42018</v>
      </c>
      <c r="B56" s="100">
        <v>1.26</v>
      </c>
      <c r="C56" s="100">
        <v>1.24</v>
      </c>
      <c r="D56" s="1">
        <v>1.61E-2</v>
      </c>
      <c r="E56" s="1">
        <f t="shared" si="0"/>
        <v>1.600034134644112E-2</v>
      </c>
      <c r="F56" s="74">
        <v>140224</v>
      </c>
      <c r="N56" s="23">
        <v>42018</v>
      </c>
      <c r="O56" s="24">
        <v>10.199999999999999</v>
      </c>
      <c r="P56" s="24">
        <v>10.89</v>
      </c>
      <c r="Q56" s="1">
        <v>-6.3399999999999998E-2</v>
      </c>
      <c r="R56" s="1">
        <f t="shared" si="1"/>
        <v>-6.5457216654643796E-2</v>
      </c>
      <c r="S56" s="25">
        <v>6324</v>
      </c>
    </row>
    <row r="57" spans="1:19" x14ac:dyDescent="0.2">
      <c r="A57" s="23">
        <v>42017</v>
      </c>
      <c r="B57" s="100">
        <v>1.24</v>
      </c>
      <c r="C57" s="100">
        <v>1.21</v>
      </c>
      <c r="D57" s="1">
        <v>2.4799999999999999E-2</v>
      </c>
      <c r="E57" s="1">
        <f t="shared" si="0"/>
        <v>2.4491020008295696E-2</v>
      </c>
      <c r="F57" s="74">
        <v>174066</v>
      </c>
      <c r="N57" s="23">
        <v>42017</v>
      </c>
      <c r="O57" s="24">
        <v>10.89</v>
      </c>
      <c r="P57" s="24">
        <v>10.68</v>
      </c>
      <c r="Q57" s="1">
        <v>1.9699999999999999E-2</v>
      </c>
      <c r="R57" s="1">
        <f t="shared" si="1"/>
        <v>1.9472103412820314E-2</v>
      </c>
      <c r="S57" s="25">
        <v>5257</v>
      </c>
    </row>
    <row r="58" spans="1:19" x14ac:dyDescent="0.2">
      <c r="A58" s="23">
        <v>42016</v>
      </c>
      <c r="B58" s="100">
        <v>1.21</v>
      </c>
      <c r="C58" s="100">
        <v>1.1499999999999999</v>
      </c>
      <c r="D58" s="1">
        <v>5.2200000000000003E-2</v>
      </c>
      <c r="E58" s="1">
        <f t="shared" si="0"/>
        <v>5.085841723349116E-2</v>
      </c>
      <c r="F58" s="74">
        <v>79563</v>
      </c>
      <c r="N58" s="23">
        <v>42016</v>
      </c>
      <c r="O58" s="24">
        <v>10.68</v>
      </c>
      <c r="P58" s="24">
        <v>10.35</v>
      </c>
      <c r="Q58" s="1">
        <v>3.1899999999999998E-2</v>
      </c>
      <c r="R58" s="1">
        <f t="shared" si="1"/>
        <v>3.1386313820670662E-2</v>
      </c>
      <c r="S58" s="25">
        <v>4293</v>
      </c>
    </row>
    <row r="59" spans="1:19" x14ac:dyDescent="0.2">
      <c r="A59" s="23">
        <v>42013</v>
      </c>
      <c r="B59" s="100">
        <v>1.1499999999999999</v>
      </c>
      <c r="C59" s="100">
        <v>1.0900000000000001</v>
      </c>
      <c r="D59" s="1">
        <v>5.5E-2</v>
      </c>
      <c r="E59" s="1">
        <f t="shared" si="0"/>
        <v>5.3584246134106263E-2</v>
      </c>
      <c r="F59" s="74">
        <v>237547</v>
      </c>
      <c r="N59" s="23">
        <v>42013</v>
      </c>
      <c r="O59" s="24">
        <v>10.35</v>
      </c>
      <c r="P59" s="24">
        <v>10</v>
      </c>
      <c r="Q59" s="1">
        <v>3.5000000000000003E-2</v>
      </c>
      <c r="R59" s="1">
        <f t="shared" si="1"/>
        <v>3.4401426717332317E-2</v>
      </c>
      <c r="S59" s="25">
        <v>5461</v>
      </c>
    </row>
    <row r="60" spans="1:19" x14ac:dyDescent="0.2">
      <c r="A60" s="23">
        <v>42012</v>
      </c>
      <c r="B60" s="100">
        <v>1.0900000000000001</v>
      </c>
      <c r="C60" s="100">
        <v>1.1000000000000001</v>
      </c>
      <c r="D60" s="1">
        <v>-9.1000000000000004E-3</v>
      </c>
      <c r="E60" s="1">
        <f t="shared" si="0"/>
        <v>-9.1324835632725868E-3</v>
      </c>
      <c r="F60" s="74">
        <v>128145</v>
      </c>
      <c r="N60" s="23">
        <v>42012</v>
      </c>
      <c r="O60" s="24">
        <v>10</v>
      </c>
      <c r="P60" s="24">
        <v>10.38</v>
      </c>
      <c r="Q60" s="1">
        <v>-3.6600000000000001E-2</v>
      </c>
      <c r="R60" s="1">
        <f t="shared" si="1"/>
        <v>-3.7295784743697012E-2</v>
      </c>
      <c r="S60" s="25">
        <v>7339</v>
      </c>
    </row>
    <row r="61" spans="1:19" x14ac:dyDescent="0.2">
      <c r="A61" s="23">
        <v>42011</v>
      </c>
      <c r="B61" s="100">
        <v>1.1000000000000001</v>
      </c>
      <c r="C61" s="100">
        <v>1.0900000000000001</v>
      </c>
      <c r="D61" s="1">
        <v>9.1999999999999998E-3</v>
      </c>
      <c r="E61" s="1">
        <f t="shared" si="0"/>
        <v>9.1324835632724723E-3</v>
      </c>
      <c r="F61" s="74">
        <v>63466</v>
      </c>
      <c r="N61" s="23">
        <v>42011</v>
      </c>
      <c r="O61" s="24">
        <v>10.38</v>
      </c>
      <c r="P61" s="24">
        <v>9.99</v>
      </c>
      <c r="Q61" s="1">
        <v>3.9E-2</v>
      </c>
      <c r="R61" s="1">
        <f t="shared" si="1"/>
        <v>3.8296285077280542E-2</v>
      </c>
      <c r="S61" s="25">
        <v>6672</v>
      </c>
    </row>
    <row r="62" spans="1:19" x14ac:dyDescent="0.2">
      <c r="A62" s="23">
        <v>42009</v>
      </c>
      <c r="B62" s="100">
        <v>1.0900000000000001</v>
      </c>
      <c r="C62" s="100">
        <v>1.1399999999999999</v>
      </c>
      <c r="D62" s="1">
        <v>-4.3900000000000002E-2</v>
      </c>
      <c r="E62" s="1">
        <f t="shared" si="0"/>
        <v>-4.4850566165351553E-2</v>
      </c>
      <c r="F62" s="74">
        <v>59197</v>
      </c>
      <c r="N62" s="23">
        <v>42009</v>
      </c>
      <c r="O62" s="24">
        <v>9.99</v>
      </c>
      <c r="P62" s="24">
        <v>10.7</v>
      </c>
      <c r="Q62" s="1">
        <v>-6.6400000000000001E-2</v>
      </c>
      <c r="R62" s="1">
        <f t="shared" si="1"/>
        <v>-6.8659148807398235E-2</v>
      </c>
      <c r="S62" s="25">
        <v>7638</v>
      </c>
    </row>
    <row r="63" spans="1:19" x14ac:dyDescent="0.2">
      <c r="A63" s="23">
        <v>42006</v>
      </c>
      <c r="B63" s="100">
        <v>1.1399999999999999</v>
      </c>
      <c r="C63" s="100">
        <v>1.0900000000000001</v>
      </c>
      <c r="D63" s="1">
        <v>4.5900000000000003E-2</v>
      </c>
      <c r="E63" s="1">
        <f t="shared" si="0"/>
        <v>4.4850566165351498E-2</v>
      </c>
      <c r="F63" s="74">
        <v>106788</v>
      </c>
      <c r="N63" s="23">
        <v>42006</v>
      </c>
      <c r="O63" s="24">
        <v>10.7</v>
      </c>
      <c r="P63" s="24">
        <v>10.5</v>
      </c>
      <c r="Q63" s="1">
        <v>1.9E-2</v>
      </c>
      <c r="R63" s="1">
        <f t="shared" si="1"/>
        <v>1.8868484304382736E-2</v>
      </c>
      <c r="S63" s="25">
        <v>1590</v>
      </c>
    </row>
    <row r="64" spans="1:19" x14ac:dyDescent="0.2">
      <c r="A64" s="23">
        <v>42004</v>
      </c>
      <c r="B64" s="100">
        <v>1.0900000000000001</v>
      </c>
      <c r="C64" s="100">
        <v>1.05</v>
      </c>
      <c r="D64" s="1">
        <v>3.8100000000000002E-2</v>
      </c>
      <c r="E64" s="1">
        <f t="shared" si="0"/>
        <v>3.7387532071620412E-2</v>
      </c>
      <c r="F64" s="90"/>
      <c r="N64" s="23">
        <v>42004</v>
      </c>
      <c r="O64" s="24">
        <v>10.5</v>
      </c>
      <c r="P64" s="24">
        <v>10.7</v>
      </c>
      <c r="Q64" s="1">
        <v>-1.8700000000000001E-2</v>
      </c>
      <c r="R64" s="1">
        <f t="shared" si="1"/>
        <v>-1.8868484304382691E-2</v>
      </c>
      <c r="S64" s="90"/>
    </row>
    <row r="65" spans="1:19" x14ac:dyDescent="0.2">
      <c r="A65" s="23">
        <v>42003</v>
      </c>
      <c r="B65" s="100">
        <v>1.05</v>
      </c>
      <c r="C65" s="100">
        <v>1.05</v>
      </c>
      <c r="D65" s="1">
        <v>0</v>
      </c>
      <c r="E65" s="1">
        <f t="shared" si="0"/>
        <v>0</v>
      </c>
      <c r="F65" s="90"/>
      <c r="N65" s="23">
        <v>42003</v>
      </c>
      <c r="O65" s="24">
        <v>10.7</v>
      </c>
      <c r="P65" s="24">
        <v>11</v>
      </c>
      <c r="Q65" s="1">
        <v>-2.7300000000000001E-2</v>
      </c>
      <c r="R65" s="1">
        <f t="shared" si="1"/>
        <v>-2.7651531330510123E-2</v>
      </c>
      <c r="S65" s="90"/>
    </row>
    <row r="66" spans="1:19" x14ac:dyDescent="0.2">
      <c r="A66" s="23">
        <v>42002</v>
      </c>
      <c r="B66" s="100">
        <v>1.05</v>
      </c>
      <c r="C66" s="100">
        <v>1.1399999999999999</v>
      </c>
      <c r="D66" s="1">
        <v>-7.8899999999999998E-2</v>
      </c>
      <c r="E66" s="1">
        <f t="shared" si="0"/>
        <v>-8.2238098236971993E-2</v>
      </c>
      <c r="F66" s="90"/>
      <c r="N66" s="23">
        <v>42002</v>
      </c>
      <c r="O66" s="24">
        <v>11</v>
      </c>
      <c r="P66" s="24">
        <v>11.9</v>
      </c>
      <c r="Q66" s="1">
        <v>-7.5600000000000001E-2</v>
      </c>
      <c r="R66" s="1">
        <f t="shared" si="1"/>
        <v>-7.8643127319113229E-2</v>
      </c>
      <c r="S66" s="90"/>
    </row>
    <row r="67" spans="1:19" x14ac:dyDescent="0.2">
      <c r="A67" s="23">
        <v>41996</v>
      </c>
      <c r="B67" s="100">
        <v>1.1399999999999999</v>
      </c>
      <c r="C67" s="100">
        <v>1.1499999999999999</v>
      </c>
      <c r="D67" s="1">
        <v>-8.6999999999999994E-3</v>
      </c>
      <c r="E67" s="1">
        <f t="shared" si="0"/>
        <v>-8.7336799687546662E-3</v>
      </c>
      <c r="F67" s="90"/>
      <c r="N67" s="23">
        <v>41996</v>
      </c>
      <c r="O67" s="24">
        <v>11.9</v>
      </c>
      <c r="P67" s="24">
        <v>11.91</v>
      </c>
      <c r="Q67" s="1">
        <v>-8.0000000000000004E-4</v>
      </c>
      <c r="R67" s="1">
        <f t="shared" si="1"/>
        <v>-8.3998324972498731E-4</v>
      </c>
      <c r="S67" s="90"/>
    </row>
    <row r="68" spans="1:19" x14ac:dyDescent="0.2">
      <c r="A68" s="23">
        <v>41995</v>
      </c>
      <c r="B68" s="100">
        <v>1.1499999999999999</v>
      </c>
      <c r="C68" s="100">
        <v>1.0900000000000001</v>
      </c>
      <c r="D68" s="1">
        <v>5.5E-2</v>
      </c>
      <c r="E68" s="1">
        <f t="shared" si="0"/>
        <v>5.3584246134106263E-2</v>
      </c>
      <c r="F68" s="90"/>
      <c r="N68" s="23">
        <v>41995</v>
      </c>
      <c r="O68" s="24">
        <v>11.91</v>
      </c>
      <c r="P68" s="24">
        <v>12</v>
      </c>
      <c r="Q68" s="1">
        <v>-7.4999999999999997E-3</v>
      </c>
      <c r="R68" s="1">
        <f t="shared" si="1"/>
        <v>-7.5282664207915245E-3</v>
      </c>
      <c r="S68" s="90"/>
    </row>
    <row r="69" spans="1:19" x14ac:dyDescent="0.2">
      <c r="A69" s="23">
        <v>41992</v>
      </c>
      <c r="B69" s="100">
        <v>1.0900000000000001</v>
      </c>
      <c r="C69" s="100">
        <v>1.05</v>
      </c>
      <c r="D69" s="1">
        <v>3.8100000000000002E-2</v>
      </c>
      <c r="E69" s="1">
        <f t="shared" si="0"/>
        <v>3.7387532071620412E-2</v>
      </c>
      <c r="F69" s="90"/>
      <c r="N69" s="23">
        <v>41992</v>
      </c>
      <c r="O69" s="24">
        <v>12</v>
      </c>
      <c r="P69" s="24">
        <v>12.14</v>
      </c>
      <c r="Q69" s="1">
        <v>-1.15E-2</v>
      </c>
      <c r="R69" s="1">
        <f t="shared" si="1"/>
        <v>-1.1599135843351918E-2</v>
      </c>
      <c r="S69" s="90"/>
    </row>
    <row r="70" spans="1:19" x14ac:dyDescent="0.2">
      <c r="A70" s="23">
        <v>41991</v>
      </c>
      <c r="B70" s="100">
        <v>1.05</v>
      </c>
      <c r="C70" s="100">
        <v>1.05</v>
      </c>
      <c r="D70" s="1">
        <v>0</v>
      </c>
      <c r="E70" s="1">
        <f t="shared" ref="E70:E133" si="2">LN(B70/C70)</f>
        <v>0</v>
      </c>
      <c r="F70" s="90"/>
      <c r="N70" s="23">
        <v>41991</v>
      </c>
      <c r="O70" s="24">
        <v>12.14</v>
      </c>
      <c r="P70" s="24">
        <v>12.3</v>
      </c>
      <c r="Q70" s="1">
        <v>-1.2999999999999999E-2</v>
      </c>
      <c r="R70" s="1">
        <f t="shared" ref="R70:R133" si="3">LN(O70/P70)</f>
        <v>-1.3093476747019658E-2</v>
      </c>
      <c r="S70" s="90"/>
    </row>
    <row r="71" spans="1:19" x14ac:dyDescent="0.2">
      <c r="A71" s="23">
        <v>41990</v>
      </c>
      <c r="B71" s="100">
        <v>1.05</v>
      </c>
      <c r="C71" s="100">
        <v>1.01</v>
      </c>
      <c r="D71" s="1">
        <v>3.9600000000000003E-2</v>
      </c>
      <c r="E71" s="1">
        <f t="shared" si="2"/>
        <v>3.8839833316263957E-2</v>
      </c>
      <c r="F71" s="90"/>
      <c r="N71" s="23">
        <v>41990</v>
      </c>
      <c r="O71" s="24">
        <v>12.3</v>
      </c>
      <c r="P71" s="24">
        <v>11.8</v>
      </c>
      <c r="Q71" s="1">
        <v>4.24E-2</v>
      </c>
      <c r="R71" s="1">
        <f t="shared" si="3"/>
        <v>4.149973090675263E-2</v>
      </c>
      <c r="S71" s="90"/>
    </row>
    <row r="72" spans="1:19" x14ac:dyDescent="0.2">
      <c r="A72" s="23">
        <v>41989</v>
      </c>
      <c r="B72" s="100">
        <v>1.01</v>
      </c>
      <c r="C72" s="100">
        <v>1.03</v>
      </c>
      <c r="D72" s="1">
        <v>-1.9400000000000001E-2</v>
      </c>
      <c r="E72" s="1">
        <f t="shared" si="2"/>
        <v>-1.9608471388376313E-2</v>
      </c>
      <c r="F72" s="90"/>
      <c r="N72" s="23">
        <v>41989</v>
      </c>
      <c r="O72" s="24">
        <v>11.8</v>
      </c>
      <c r="P72" s="24">
        <v>11.47</v>
      </c>
      <c r="Q72" s="1">
        <v>2.8799999999999999E-2</v>
      </c>
      <c r="R72" s="1">
        <f t="shared" si="3"/>
        <v>2.836460033033978E-2</v>
      </c>
      <c r="S72" s="90"/>
    </row>
    <row r="73" spans="1:19" x14ac:dyDescent="0.2">
      <c r="A73" s="23">
        <v>41988</v>
      </c>
      <c r="B73" s="100">
        <v>1.03</v>
      </c>
      <c r="C73" s="100">
        <v>1</v>
      </c>
      <c r="D73" s="1">
        <v>0.03</v>
      </c>
      <c r="E73" s="1">
        <f t="shared" si="2"/>
        <v>2.9558802241544429E-2</v>
      </c>
      <c r="F73" s="90"/>
      <c r="N73" s="23">
        <v>41988</v>
      </c>
      <c r="O73" s="24">
        <v>11.47</v>
      </c>
      <c r="P73" s="24">
        <v>11.33</v>
      </c>
      <c r="Q73" s="1">
        <v>1.24E-2</v>
      </c>
      <c r="R73" s="1">
        <f t="shared" si="3"/>
        <v>1.228085610136445E-2</v>
      </c>
      <c r="S73" s="90"/>
    </row>
    <row r="74" spans="1:19" x14ac:dyDescent="0.2">
      <c r="A74" s="23">
        <v>41985</v>
      </c>
      <c r="B74" s="100">
        <v>1</v>
      </c>
      <c r="C74" s="100">
        <v>1</v>
      </c>
      <c r="D74" s="1">
        <v>0</v>
      </c>
      <c r="E74" s="1">
        <f t="shared" si="2"/>
        <v>0</v>
      </c>
      <c r="F74" s="90"/>
      <c r="N74" s="23">
        <v>41985</v>
      </c>
      <c r="O74" s="24">
        <v>11.33</v>
      </c>
      <c r="P74" s="24">
        <v>11.55</v>
      </c>
      <c r="Q74" s="1">
        <v>-1.9E-2</v>
      </c>
      <c r="R74" s="1">
        <f t="shared" si="3"/>
        <v>-1.9231361927887644E-2</v>
      </c>
      <c r="S74" s="90"/>
    </row>
    <row r="75" spans="1:19" x14ac:dyDescent="0.2">
      <c r="A75" s="23">
        <v>41984</v>
      </c>
      <c r="B75" s="100">
        <v>1</v>
      </c>
      <c r="C75" s="100">
        <v>1.06</v>
      </c>
      <c r="D75" s="1">
        <v>-5.6599999999999998E-2</v>
      </c>
      <c r="E75" s="1">
        <f t="shared" si="2"/>
        <v>-5.8268908123975879E-2</v>
      </c>
      <c r="F75" s="90"/>
      <c r="N75" s="23">
        <v>41984</v>
      </c>
      <c r="O75" s="24">
        <v>11.55</v>
      </c>
      <c r="P75" s="24">
        <v>13.5</v>
      </c>
      <c r="Q75" s="1">
        <v>-0.1444</v>
      </c>
      <c r="R75" s="1">
        <f t="shared" si="3"/>
        <v>-0.15600424847658115</v>
      </c>
      <c r="S75" s="90"/>
    </row>
    <row r="76" spans="1:19" x14ac:dyDescent="0.2">
      <c r="A76" s="23">
        <v>41983</v>
      </c>
      <c r="B76" s="100">
        <v>1.06</v>
      </c>
      <c r="C76" s="100">
        <v>1.1000000000000001</v>
      </c>
      <c r="D76" s="1">
        <v>-3.6400000000000002E-2</v>
      </c>
      <c r="E76" s="1">
        <f t="shared" si="2"/>
        <v>-3.7041271680349097E-2</v>
      </c>
      <c r="F76" s="90"/>
      <c r="N76" s="23">
        <v>41983</v>
      </c>
      <c r="O76" s="24">
        <v>13.5</v>
      </c>
      <c r="P76" s="24">
        <v>14</v>
      </c>
      <c r="Q76" s="1">
        <v>-3.5700000000000003E-2</v>
      </c>
      <c r="R76" s="1">
        <f t="shared" si="3"/>
        <v>-3.6367644170874833E-2</v>
      </c>
      <c r="S76" s="90"/>
    </row>
    <row r="77" spans="1:19" x14ac:dyDescent="0.2">
      <c r="A77" s="23">
        <v>41982</v>
      </c>
      <c r="B77" s="100">
        <v>1.1000000000000001</v>
      </c>
      <c r="C77" s="100">
        <v>1.23</v>
      </c>
      <c r="D77" s="1">
        <v>-0.1057</v>
      </c>
      <c r="E77" s="1">
        <f t="shared" si="2"/>
        <v>-0.11170398958000116</v>
      </c>
      <c r="F77" s="90"/>
      <c r="N77" s="23">
        <v>41982</v>
      </c>
      <c r="O77" s="24">
        <v>14</v>
      </c>
      <c r="P77" s="24">
        <v>15.3</v>
      </c>
      <c r="Q77" s="1">
        <v>-8.5000000000000006E-2</v>
      </c>
      <c r="R77" s="1">
        <f t="shared" si="3"/>
        <v>-8.8795498783131199E-2</v>
      </c>
      <c r="S77" s="90"/>
    </row>
    <row r="78" spans="1:19" x14ac:dyDescent="0.2">
      <c r="A78" s="23">
        <v>41981</v>
      </c>
      <c r="B78" s="100">
        <v>1.23</v>
      </c>
      <c r="C78" s="100">
        <v>1.23</v>
      </c>
      <c r="D78" s="1">
        <v>0</v>
      </c>
      <c r="E78" s="1">
        <f t="shared" si="2"/>
        <v>0</v>
      </c>
      <c r="F78" s="90"/>
      <c r="N78" s="23">
        <v>41981</v>
      </c>
      <c r="O78" s="24">
        <v>15.3</v>
      </c>
      <c r="P78" s="24">
        <v>15.46</v>
      </c>
      <c r="Q78" s="1">
        <v>-1.03E-2</v>
      </c>
      <c r="R78" s="1">
        <f t="shared" si="3"/>
        <v>-1.0403214760886152E-2</v>
      </c>
      <c r="S78" s="90"/>
    </row>
    <row r="79" spans="1:19" x14ac:dyDescent="0.2">
      <c r="A79" s="23">
        <v>41978</v>
      </c>
      <c r="B79" s="100">
        <v>1.23</v>
      </c>
      <c r="C79" s="100">
        <v>1.21</v>
      </c>
      <c r="D79" s="1">
        <v>1.6500000000000001E-2</v>
      </c>
      <c r="E79" s="1">
        <f t="shared" si="2"/>
        <v>1.6393809775676352E-2</v>
      </c>
      <c r="F79" s="90"/>
      <c r="N79" s="23">
        <v>41978</v>
      </c>
      <c r="O79" s="24">
        <v>15.46</v>
      </c>
      <c r="P79" s="24">
        <v>14.5</v>
      </c>
      <c r="Q79" s="1">
        <v>6.6199999999999995E-2</v>
      </c>
      <c r="R79" s="1">
        <f t="shared" si="3"/>
        <v>6.4107393732747223E-2</v>
      </c>
      <c r="S79" s="90"/>
    </row>
    <row r="80" spans="1:19" x14ac:dyDescent="0.2">
      <c r="A80" s="23">
        <v>41977</v>
      </c>
      <c r="B80" s="100">
        <v>1.21</v>
      </c>
      <c r="C80" s="100">
        <v>1.23</v>
      </c>
      <c r="D80" s="1">
        <v>-1.6299999999999999E-2</v>
      </c>
      <c r="E80" s="1">
        <f t="shared" si="2"/>
        <v>-1.6393809775676383E-2</v>
      </c>
      <c r="F80" s="90"/>
      <c r="N80" s="23">
        <v>41977</v>
      </c>
      <c r="O80" s="24">
        <v>14.5</v>
      </c>
      <c r="P80" s="24">
        <v>14.48</v>
      </c>
      <c r="Q80" s="1">
        <v>1.4E-3</v>
      </c>
      <c r="R80" s="1">
        <f t="shared" si="3"/>
        <v>1.3802624689584903E-3</v>
      </c>
      <c r="S80" s="90"/>
    </row>
    <row r="81" spans="1:19" x14ac:dyDescent="0.2">
      <c r="A81" s="23">
        <v>41976</v>
      </c>
      <c r="B81" s="100">
        <v>1.23</v>
      </c>
      <c r="C81" s="100">
        <v>1.25</v>
      </c>
      <c r="D81" s="1">
        <v>-1.6E-2</v>
      </c>
      <c r="E81" s="1">
        <f t="shared" si="2"/>
        <v>-1.6129381929883644E-2</v>
      </c>
      <c r="F81" s="90"/>
      <c r="N81" s="23">
        <v>41976</v>
      </c>
      <c r="O81" s="24">
        <v>14.48</v>
      </c>
      <c r="P81" s="24">
        <v>14.5</v>
      </c>
      <c r="Q81" s="1">
        <v>-1.4E-3</v>
      </c>
      <c r="R81" s="1">
        <f t="shared" si="3"/>
        <v>-1.3802624689583467E-3</v>
      </c>
      <c r="S81" s="90"/>
    </row>
    <row r="82" spans="1:19" x14ac:dyDescent="0.2">
      <c r="A82" s="23">
        <v>41975</v>
      </c>
      <c r="B82" s="100">
        <v>1.25</v>
      </c>
      <c r="C82" s="100">
        <v>1.18</v>
      </c>
      <c r="D82" s="1">
        <v>5.9299999999999999E-2</v>
      </c>
      <c r="E82" s="1">
        <f t="shared" si="2"/>
        <v>5.7629112836636423E-2</v>
      </c>
      <c r="F82" s="90"/>
      <c r="N82" s="23">
        <v>41975</v>
      </c>
      <c r="O82" s="24">
        <v>14.5</v>
      </c>
      <c r="P82" s="24">
        <v>14</v>
      </c>
      <c r="Q82" s="1">
        <v>3.5700000000000003E-2</v>
      </c>
      <c r="R82" s="1">
        <f t="shared" si="3"/>
        <v>3.5091319811270193E-2</v>
      </c>
      <c r="S82" s="90"/>
    </row>
    <row r="83" spans="1:19" x14ac:dyDescent="0.2">
      <c r="A83" s="23">
        <v>41974</v>
      </c>
      <c r="B83" s="100">
        <v>1.18</v>
      </c>
      <c r="C83" s="100">
        <v>1.18</v>
      </c>
      <c r="D83" s="1">
        <v>0</v>
      </c>
      <c r="E83" s="1">
        <f t="shared" si="2"/>
        <v>0</v>
      </c>
      <c r="F83" s="90"/>
      <c r="N83" s="23">
        <v>41974</v>
      </c>
      <c r="O83" s="24">
        <v>14</v>
      </c>
      <c r="P83" s="24">
        <v>13.72</v>
      </c>
      <c r="Q83" s="1">
        <v>2.0400000000000001E-2</v>
      </c>
      <c r="R83" s="1">
        <f t="shared" si="3"/>
        <v>2.0202707317519469E-2</v>
      </c>
      <c r="S83" s="90"/>
    </row>
    <row r="84" spans="1:19" x14ac:dyDescent="0.2">
      <c r="A84" s="23">
        <v>41971</v>
      </c>
      <c r="B84" s="100">
        <v>1.18</v>
      </c>
      <c r="C84" s="100">
        <v>1.2</v>
      </c>
      <c r="D84" s="1">
        <v>-1.67E-2</v>
      </c>
      <c r="E84" s="1">
        <f t="shared" si="2"/>
        <v>-1.6807118316381289E-2</v>
      </c>
      <c r="F84" s="90"/>
      <c r="N84" s="23">
        <v>41971</v>
      </c>
      <c r="O84" s="24">
        <v>13.72</v>
      </c>
      <c r="P84" s="24">
        <v>13.34</v>
      </c>
      <c r="Q84" s="1">
        <v>2.8500000000000001E-2</v>
      </c>
      <c r="R84" s="1">
        <f t="shared" si="3"/>
        <v>2.8087581810261636E-2</v>
      </c>
      <c r="S84" s="90"/>
    </row>
    <row r="85" spans="1:19" x14ac:dyDescent="0.2">
      <c r="A85" s="23">
        <v>41970</v>
      </c>
      <c r="B85" s="100">
        <v>1.2</v>
      </c>
      <c r="C85" s="100">
        <v>1.21</v>
      </c>
      <c r="D85" s="1">
        <v>-8.3000000000000001E-3</v>
      </c>
      <c r="E85" s="1">
        <f t="shared" si="2"/>
        <v>-8.2988028146950658E-3</v>
      </c>
      <c r="F85" s="90"/>
      <c r="N85" s="23">
        <v>41970</v>
      </c>
      <c r="O85" s="24">
        <v>13.34</v>
      </c>
      <c r="P85" s="24">
        <v>13.9</v>
      </c>
      <c r="Q85" s="1">
        <v>-4.0300000000000002E-2</v>
      </c>
      <c r="R85" s="1">
        <f t="shared" si="3"/>
        <v>-4.1121799649168456E-2</v>
      </c>
      <c r="S85" s="90"/>
    </row>
    <row r="86" spans="1:19" x14ac:dyDescent="0.2">
      <c r="A86" s="23">
        <v>41969</v>
      </c>
      <c r="B86" s="100">
        <v>1.21</v>
      </c>
      <c r="C86" s="100">
        <v>1.21</v>
      </c>
      <c r="D86" s="1">
        <v>0</v>
      </c>
      <c r="E86" s="1">
        <f t="shared" si="2"/>
        <v>0</v>
      </c>
      <c r="F86" s="90"/>
      <c r="N86" s="23">
        <v>41969</v>
      </c>
      <c r="O86" s="24">
        <v>13.9</v>
      </c>
      <c r="P86" s="24">
        <v>13.9</v>
      </c>
      <c r="Q86" s="1">
        <v>0</v>
      </c>
      <c r="R86" s="1">
        <f t="shared" si="3"/>
        <v>0</v>
      </c>
      <c r="S86" s="90"/>
    </row>
    <row r="87" spans="1:19" x14ac:dyDescent="0.2">
      <c r="A87" s="23">
        <v>41968</v>
      </c>
      <c r="B87" s="100">
        <v>1.21</v>
      </c>
      <c r="C87" s="100">
        <v>1.2</v>
      </c>
      <c r="D87" s="1">
        <v>8.3000000000000001E-3</v>
      </c>
      <c r="E87" s="1">
        <f t="shared" si="2"/>
        <v>8.2988028146950641E-3</v>
      </c>
      <c r="F87" s="90"/>
      <c r="N87" s="23">
        <v>41968</v>
      </c>
      <c r="O87" s="24">
        <v>13.9</v>
      </c>
      <c r="P87" s="24">
        <v>13.89</v>
      </c>
      <c r="Q87" s="1">
        <v>6.9999999999999999E-4</v>
      </c>
      <c r="R87" s="1">
        <f t="shared" si="3"/>
        <v>7.1968337039364299E-4</v>
      </c>
      <c r="S87" s="90"/>
    </row>
    <row r="88" spans="1:19" x14ac:dyDescent="0.2">
      <c r="A88" s="23">
        <v>41967</v>
      </c>
      <c r="B88" s="100">
        <v>1.2</v>
      </c>
      <c r="C88" s="100">
        <v>1.2</v>
      </c>
      <c r="D88" s="1">
        <v>0</v>
      </c>
      <c r="E88" s="1">
        <f t="shared" si="2"/>
        <v>0</v>
      </c>
      <c r="F88" s="90"/>
      <c r="N88" s="23">
        <v>41967</v>
      </c>
      <c r="O88" s="24">
        <v>13.89</v>
      </c>
      <c r="P88" s="24">
        <v>14.2</v>
      </c>
      <c r="Q88" s="1">
        <v>-2.18E-2</v>
      </c>
      <c r="R88" s="1">
        <f t="shared" si="3"/>
        <v>-2.2072807840962504E-2</v>
      </c>
      <c r="S88" s="90"/>
    </row>
    <row r="89" spans="1:19" x14ac:dyDescent="0.2">
      <c r="A89" s="23">
        <v>41964</v>
      </c>
      <c r="B89" s="100">
        <v>1.2</v>
      </c>
      <c r="C89" s="100">
        <v>1.1299999999999999</v>
      </c>
      <c r="D89" s="1">
        <v>6.1899999999999997E-2</v>
      </c>
      <c r="E89" s="1">
        <f t="shared" si="2"/>
        <v>6.0103924069705515E-2</v>
      </c>
      <c r="F89" s="90"/>
      <c r="N89" s="23">
        <v>41964</v>
      </c>
      <c r="O89" s="24">
        <v>14.2</v>
      </c>
      <c r="P89" s="24">
        <v>14</v>
      </c>
      <c r="Q89" s="1">
        <v>1.43E-2</v>
      </c>
      <c r="R89" s="1">
        <f t="shared" si="3"/>
        <v>1.4184634991956381E-2</v>
      </c>
      <c r="S89" s="90"/>
    </row>
    <row r="90" spans="1:19" x14ac:dyDescent="0.2">
      <c r="A90" s="23">
        <v>41963</v>
      </c>
      <c r="B90" s="100">
        <v>1.1299999999999999</v>
      </c>
      <c r="C90" s="100">
        <v>1.1100000000000001</v>
      </c>
      <c r="D90" s="1">
        <v>1.7999999999999999E-2</v>
      </c>
      <c r="E90" s="1">
        <f t="shared" si="2"/>
        <v>1.7857617400006253E-2</v>
      </c>
      <c r="F90" s="90"/>
      <c r="N90" s="23">
        <v>41963</v>
      </c>
      <c r="O90" s="24">
        <v>14</v>
      </c>
      <c r="P90" s="24">
        <v>14</v>
      </c>
      <c r="Q90" s="1">
        <v>0</v>
      </c>
      <c r="R90" s="1">
        <f t="shared" si="3"/>
        <v>0</v>
      </c>
      <c r="S90" s="90"/>
    </row>
    <row r="91" spans="1:19" x14ac:dyDescent="0.2">
      <c r="A91" s="23">
        <v>41962</v>
      </c>
      <c r="B91" s="100">
        <v>1.1100000000000001</v>
      </c>
      <c r="C91" s="100">
        <v>1.1100000000000001</v>
      </c>
      <c r="D91" s="1">
        <v>0</v>
      </c>
      <c r="E91" s="1">
        <f t="shared" si="2"/>
        <v>0</v>
      </c>
      <c r="F91" s="90"/>
      <c r="N91" s="23">
        <v>41962</v>
      </c>
      <c r="O91" s="24">
        <v>14</v>
      </c>
      <c r="P91" s="24">
        <v>13.98</v>
      </c>
      <c r="Q91" s="1">
        <v>1.4E-3</v>
      </c>
      <c r="R91" s="1">
        <f t="shared" si="3"/>
        <v>1.4295928095943715E-3</v>
      </c>
      <c r="S91" s="90"/>
    </row>
    <row r="92" spans="1:19" x14ac:dyDescent="0.2">
      <c r="A92" s="23">
        <v>41961</v>
      </c>
      <c r="B92" s="100">
        <v>1.1100000000000001</v>
      </c>
      <c r="C92" s="100">
        <v>1.04</v>
      </c>
      <c r="D92" s="1">
        <v>6.7299999999999999E-2</v>
      </c>
      <c r="E92" s="1">
        <f t="shared" si="2"/>
        <v>6.5139302170961449E-2</v>
      </c>
      <c r="F92" s="90"/>
      <c r="N92" s="23">
        <v>41961</v>
      </c>
      <c r="O92" s="24">
        <v>13.98</v>
      </c>
      <c r="P92" s="24">
        <v>13.8</v>
      </c>
      <c r="Q92" s="1">
        <v>1.2999999999999999E-2</v>
      </c>
      <c r="R92" s="1">
        <f t="shared" si="3"/>
        <v>1.2959144642505116E-2</v>
      </c>
      <c r="S92" s="90"/>
    </row>
    <row r="93" spans="1:19" x14ac:dyDescent="0.2">
      <c r="A93" s="23">
        <v>41960</v>
      </c>
      <c r="B93" s="100">
        <v>1.04</v>
      </c>
      <c r="C93" s="100">
        <v>1.05</v>
      </c>
      <c r="D93" s="1">
        <v>-9.4999999999999998E-3</v>
      </c>
      <c r="E93" s="1">
        <f t="shared" si="2"/>
        <v>-9.5694510161506725E-3</v>
      </c>
      <c r="F93" s="90"/>
      <c r="N93" s="23">
        <v>41960</v>
      </c>
      <c r="O93" s="24">
        <v>13.8</v>
      </c>
      <c r="P93" s="24">
        <v>14.09</v>
      </c>
      <c r="Q93" s="1">
        <v>-2.06E-2</v>
      </c>
      <c r="R93" s="1">
        <f t="shared" si="3"/>
        <v>-2.0796733747429751E-2</v>
      </c>
      <c r="S93" s="90"/>
    </row>
    <row r="94" spans="1:19" x14ac:dyDescent="0.2">
      <c r="A94" s="23">
        <v>41957</v>
      </c>
      <c r="B94" s="100">
        <v>1.05</v>
      </c>
      <c r="C94" s="100">
        <v>1.05</v>
      </c>
      <c r="D94" s="1">
        <v>0</v>
      </c>
      <c r="E94" s="1">
        <f t="shared" si="2"/>
        <v>0</v>
      </c>
      <c r="F94" s="90"/>
      <c r="N94" s="23">
        <v>41957</v>
      </c>
      <c r="O94" s="24">
        <v>14.09</v>
      </c>
      <c r="P94" s="24">
        <v>13.44</v>
      </c>
      <c r="Q94" s="1">
        <v>4.8399999999999999E-2</v>
      </c>
      <c r="R94" s="1">
        <f t="shared" si="3"/>
        <v>4.7229990815585467E-2</v>
      </c>
      <c r="S94" s="90"/>
    </row>
    <row r="95" spans="1:19" x14ac:dyDescent="0.2">
      <c r="A95" s="23">
        <v>41956</v>
      </c>
      <c r="B95" s="100">
        <v>1.05</v>
      </c>
      <c r="C95" s="100">
        <v>1.0900000000000001</v>
      </c>
      <c r="D95" s="1">
        <v>-3.6700000000000003E-2</v>
      </c>
      <c r="E95" s="1">
        <f t="shared" si="2"/>
        <v>-3.7387532071620329E-2</v>
      </c>
      <c r="F95" s="90"/>
      <c r="N95" s="23">
        <v>41956</v>
      </c>
      <c r="O95" s="24">
        <v>13.44</v>
      </c>
      <c r="P95" s="24">
        <v>13.19</v>
      </c>
      <c r="Q95" s="1">
        <v>1.9E-2</v>
      </c>
      <c r="R95" s="1">
        <f t="shared" si="3"/>
        <v>1.8776368365780324E-2</v>
      </c>
      <c r="S95" s="90"/>
    </row>
    <row r="96" spans="1:19" x14ac:dyDescent="0.2">
      <c r="A96" s="23">
        <v>41955</v>
      </c>
      <c r="B96" s="100">
        <v>1.0900000000000001</v>
      </c>
      <c r="C96" s="100">
        <v>1.1399999999999999</v>
      </c>
      <c r="D96" s="1">
        <v>-4.3900000000000002E-2</v>
      </c>
      <c r="E96" s="1">
        <f t="shared" si="2"/>
        <v>-4.4850566165351553E-2</v>
      </c>
      <c r="F96" s="90"/>
      <c r="N96" s="23">
        <v>41955</v>
      </c>
      <c r="O96" s="24">
        <v>13.19</v>
      </c>
      <c r="P96" s="24">
        <v>13.26</v>
      </c>
      <c r="Q96" s="1">
        <v>-5.3E-3</v>
      </c>
      <c r="R96" s="1">
        <f t="shared" si="3"/>
        <v>-5.2930180284932E-3</v>
      </c>
      <c r="S96" s="90"/>
    </row>
    <row r="97" spans="1:19" x14ac:dyDescent="0.2">
      <c r="A97" s="23">
        <v>41954</v>
      </c>
      <c r="B97" s="100">
        <v>1.1399999999999999</v>
      </c>
      <c r="C97" s="100">
        <v>1.1599999999999999</v>
      </c>
      <c r="D97" s="1">
        <v>-1.72E-2</v>
      </c>
      <c r="E97" s="1">
        <f t="shared" si="2"/>
        <v>-1.7391742711869222E-2</v>
      </c>
      <c r="F97" s="90"/>
      <c r="N97" s="23">
        <v>41954</v>
      </c>
      <c r="O97" s="24">
        <v>13.26</v>
      </c>
      <c r="P97" s="24">
        <v>13</v>
      </c>
      <c r="Q97" s="1">
        <v>0.02</v>
      </c>
      <c r="R97" s="1">
        <f t="shared" si="3"/>
        <v>1.980262729617973E-2</v>
      </c>
      <c r="S97" s="90"/>
    </row>
    <row r="98" spans="1:19" x14ac:dyDescent="0.2">
      <c r="A98" s="23">
        <v>41953</v>
      </c>
      <c r="B98" s="100">
        <v>1.1599999999999999</v>
      </c>
      <c r="C98" s="100">
        <v>1.2</v>
      </c>
      <c r="D98" s="1">
        <v>-3.3300000000000003E-2</v>
      </c>
      <c r="E98" s="1">
        <f t="shared" si="2"/>
        <v>-3.3901551675681339E-2</v>
      </c>
      <c r="F98" s="90"/>
      <c r="N98" s="23">
        <v>41953</v>
      </c>
      <c r="O98" s="24">
        <v>13</v>
      </c>
      <c r="P98" s="24">
        <v>13.38</v>
      </c>
      <c r="Q98" s="1">
        <v>-2.8400000000000002E-2</v>
      </c>
      <c r="R98" s="1">
        <f t="shared" si="3"/>
        <v>-2.8811697238545701E-2</v>
      </c>
      <c r="S98" s="90"/>
    </row>
    <row r="99" spans="1:19" x14ac:dyDescent="0.2">
      <c r="A99" s="23">
        <v>41950</v>
      </c>
      <c r="B99" s="100">
        <v>1.2</v>
      </c>
      <c r="C99" s="100">
        <v>1.26</v>
      </c>
      <c r="D99" s="1">
        <v>-4.7600000000000003E-2</v>
      </c>
      <c r="E99" s="1">
        <f t="shared" si="2"/>
        <v>-4.8790164169432056E-2</v>
      </c>
      <c r="F99" s="90"/>
      <c r="N99" s="23">
        <v>41950</v>
      </c>
      <c r="O99" s="24">
        <v>13.38</v>
      </c>
      <c r="P99" s="24">
        <v>14.2</v>
      </c>
      <c r="Q99" s="1">
        <v>-5.7700000000000001E-2</v>
      </c>
      <c r="R99" s="1">
        <f t="shared" si="3"/>
        <v>-5.9480909907132576E-2</v>
      </c>
      <c r="S99" s="90"/>
    </row>
    <row r="100" spans="1:19" x14ac:dyDescent="0.2">
      <c r="A100" s="23">
        <v>41949</v>
      </c>
      <c r="B100" s="100">
        <v>1.26</v>
      </c>
      <c r="C100" s="100">
        <v>1.24</v>
      </c>
      <c r="D100" s="1">
        <v>1.61E-2</v>
      </c>
      <c r="E100" s="1">
        <f t="shared" si="2"/>
        <v>1.600034134644112E-2</v>
      </c>
      <c r="F100" s="90"/>
      <c r="N100" s="23">
        <v>41949</v>
      </c>
      <c r="O100" s="24">
        <v>14.2</v>
      </c>
      <c r="P100" s="24">
        <v>13.65</v>
      </c>
      <c r="Q100" s="1">
        <v>4.0300000000000002E-2</v>
      </c>
      <c r="R100" s="1">
        <f t="shared" si="3"/>
        <v>3.9502442976246173E-2</v>
      </c>
      <c r="S100" s="90"/>
    </row>
    <row r="101" spans="1:19" x14ac:dyDescent="0.2">
      <c r="A101" s="23">
        <v>41948</v>
      </c>
      <c r="B101" s="100">
        <v>1.24</v>
      </c>
      <c r="C101" s="100">
        <v>1.2</v>
      </c>
      <c r="D101" s="1">
        <v>3.3300000000000003E-2</v>
      </c>
      <c r="E101" s="1">
        <f t="shared" si="2"/>
        <v>3.278982282299097E-2</v>
      </c>
      <c r="F101" s="90"/>
      <c r="N101" s="23">
        <v>41948</v>
      </c>
      <c r="O101" s="24">
        <v>13.65</v>
      </c>
      <c r="P101" s="24">
        <v>13.2</v>
      </c>
      <c r="Q101" s="1">
        <v>3.4099999999999998E-2</v>
      </c>
      <c r="R101" s="1">
        <f t="shared" si="3"/>
        <v>3.3522692038643644E-2</v>
      </c>
      <c r="S101" s="90"/>
    </row>
    <row r="102" spans="1:19" x14ac:dyDescent="0.2">
      <c r="A102" s="23">
        <v>41947</v>
      </c>
      <c r="B102" s="100">
        <v>1.2</v>
      </c>
      <c r="C102" s="100">
        <v>1.21</v>
      </c>
      <c r="D102" s="1">
        <v>-8.3000000000000001E-3</v>
      </c>
      <c r="E102" s="1">
        <f t="shared" si="2"/>
        <v>-8.2988028146950658E-3</v>
      </c>
      <c r="F102" s="90"/>
      <c r="N102" s="23">
        <v>41947</v>
      </c>
      <c r="O102" s="24">
        <v>13.2</v>
      </c>
      <c r="P102" s="24">
        <v>12.37</v>
      </c>
      <c r="Q102" s="1">
        <v>6.7100000000000007E-2</v>
      </c>
      <c r="R102" s="1">
        <f t="shared" si="3"/>
        <v>6.4942643187928736E-2</v>
      </c>
      <c r="S102" s="90"/>
    </row>
    <row r="103" spans="1:19" x14ac:dyDescent="0.2">
      <c r="A103" s="23">
        <v>41946</v>
      </c>
      <c r="B103" s="100">
        <v>1.21</v>
      </c>
      <c r="C103" s="100">
        <v>1.1299999999999999</v>
      </c>
      <c r="D103" s="1">
        <v>7.0800000000000002E-2</v>
      </c>
      <c r="E103" s="1">
        <f t="shared" si="2"/>
        <v>6.8402726884400619E-2</v>
      </c>
      <c r="F103" s="90"/>
      <c r="N103" s="23">
        <v>41946</v>
      </c>
      <c r="O103" s="24">
        <v>12.37</v>
      </c>
      <c r="P103" s="24">
        <v>12.3</v>
      </c>
      <c r="Q103" s="1">
        <v>5.7000000000000002E-3</v>
      </c>
      <c r="R103" s="1">
        <f t="shared" si="3"/>
        <v>5.6749240260246516E-3</v>
      </c>
      <c r="S103" s="90"/>
    </row>
    <row r="104" spans="1:19" x14ac:dyDescent="0.2">
      <c r="A104" s="23">
        <v>41943</v>
      </c>
      <c r="B104" s="100">
        <v>1.1299999999999999</v>
      </c>
      <c r="C104" s="100">
        <v>1.1499999999999999</v>
      </c>
      <c r="D104" s="1">
        <v>-1.7399999999999999E-2</v>
      </c>
      <c r="E104" s="1">
        <f t="shared" si="2"/>
        <v>-1.7544309650909508E-2</v>
      </c>
      <c r="F104" s="90"/>
      <c r="N104" s="23">
        <v>41943</v>
      </c>
      <c r="O104" s="24">
        <v>12.3</v>
      </c>
      <c r="P104" s="24">
        <v>12.82</v>
      </c>
      <c r="Q104" s="1">
        <v>-4.0599999999999997E-2</v>
      </c>
      <c r="R104" s="1">
        <f t="shared" si="3"/>
        <v>-4.1407189114152157E-2</v>
      </c>
      <c r="S104" s="90"/>
    </row>
    <row r="105" spans="1:19" x14ac:dyDescent="0.2">
      <c r="A105" s="23">
        <v>41942</v>
      </c>
      <c r="B105" s="100">
        <v>1.1499999999999999</v>
      </c>
      <c r="C105" s="100">
        <v>1.22</v>
      </c>
      <c r="D105" s="1">
        <v>-5.74E-2</v>
      </c>
      <c r="E105" s="1">
        <f t="shared" si="2"/>
        <v>-5.9088916370006558E-2</v>
      </c>
      <c r="F105" s="90"/>
      <c r="N105" s="23">
        <v>41942</v>
      </c>
      <c r="O105" s="24">
        <v>12.82</v>
      </c>
      <c r="P105" s="24">
        <v>13.57</v>
      </c>
      <c r="Q105" s="1">
        <v>-5.5300000000000002E-2</v>
      </c>
      <c r="R105" s="1">
        <f t="shared" si="3"/>
        <v>-5.685502235425377E-2</v>
      </c>
      <c r="S105" s="90"/>
    </row>
    <row r="106" spans="1:19" x14ac:dyDescent="0.2">
      <c r="A106" s="23">
        <v>41941</v>
      </c>
      <c r="B106" s="100">
        <v>1.22</v>
      </c>
      <c r="C106" s="100">
        <v>1.3</v>
      </c>
      <c r="D106" s="1">
        <v>-6.1499999999999999E-2</v>
      </c>
      <c r="E106" s="1">
        <f t="shared" si="2"/>
        <v>-6.3513405722325861E-2</v>
      </c>
      <c r="F106" s="90"/>
      <c r="N106" s="23">
        <v>41941</v>
      </c>
      <c r="O106" s="24">
        <v>13.57</v>
      </c>
      <c r="P106" s="24">
        <v>13.72</v>
      </c>
      <c r="Q106" s="1">
        <v>-1.09E-2</v>
      </c>
      <c r="R106" s="1">
        <f t="shared" si="3"/>
        <v>-1.0993148450961429E-2</v>
      </c>
      <c r="S106" s="90"/>
    </row>
    <row r="107" spans="1:19" x14ac:dyDescent="0.2">
      <c r="A107" s="23">
        <v>41939</v>
      </c>
      <c r="B107" s="100">
        <v>1.3</v>
      </c>
      <c r="C107" s="100">
        <v>1.37</v>
      </c>
      <c r="D107" s="1">
        <v>-5.11E-2</v>
      </c>
      <c r="E107" s="1">
        <f t="shared" si="2"/>
        <v>-5.2446475372542545E-2</v>
      </c>
      <c r="F107" s="90"/>
      <c r="N107" s="23">
        <v>41939</v>
      </c>
      <c r="O107" s="24">
        <v>13.72</v>
      </c>
      <c r="P107" s="24">
        <v>14.98</v>
      </c>
      <c r="Q107" s="1">
        <v>-8.4099999999999994E-2</v>
      </c>
      <c r="R107" s="1">
        <f t="shared" si="3"/>
        <v>-8.7861355791334264E-2</v>
      </c>
      <c r="S107" s="90"/>
    </row>
    <row r="108" spans="1:19" x14ac:dyDescent="0.2">
      <c r="A108" s="23">
        <v>41936</v>
      </c>
      <c r="B108" s="100">
        <v>1.37</v>
      </c>
      <c r="C108" s="100">
        <v>1.32</v>
      </c>
      <c r="D108" s="1">
        <v>3.7900000000000003E-2</v>
      </c>
      <c r="E108" s="1">
        <f t="shared" si="2"/>
        <v>3.7179003241754029E-2</v>
      </c>
      <c r="F108" s="90"/>
      <c r="N108" s="23">
        <v>41936</v>
      </c>
      <c r="O108" s="24">
        <v>14.98</v>
      </c>
      <c r="P108" s="24">
        <v>15.08</v>
      </c>
      <c r="Q108" s="1">
        <v>-6.6E-3</v>
      </c>
      <c r="R108" s="1">
        <f t="shared" si="3"/>
        <v>-6.6533844907365478E-3</v>
      </c>
      <c r="S108" s="90"/>
    </row>
    <row r="109" spans="1:19" x14ac:dyDescent="0.2">
      <c r="A109" s="23">
        <v>41935</v>
      </c>
      <c r="B109" s="100">
        <v>1.32</v>
      </c>
      <c r="C109" s="100">
        <v>1.31</v>
      </c>
      <c r="D109" s="1">
        <v>7.6E-3</v>
      </c>
      <c r="E109" s="1">
        <f t="shared" si="2"/>
        <v>7.6045993852192125E-3</v>
      </c>
      <c r="F109" s="90"/>
      <c r="N109" s="23">
        <v>41935</v>
      </c>
      <c r="O109" s="24">
        <v>15.08</v>
      </c>
      <c r="P109" s="24">
        <v>15.25</v>
      </c>
      <c r="Q109" s="1">
        <v>-1.11E-2</v>
      </c>
      <c r="R109" s="1">
        <f t="shared" si="3"/>
        <v>-1.1210140473610655E-2</v>
      </c>
      <c r="S109" s="90"/>
    </row>
    <row r="110" spans="1:19" x14ac:dyDescent="0.2">
      <c r="A110" s="23">
        <v>41934</v>
      </c>
      <c r="B110" s="100">
        <v>1.31</v>
      </c>
      <c r="C110" s="100">
        <v>1.29</v>
      </c>
      <c r="D110" s="1">
        <v>1.55E-2</v>
      </c>
      <c r="E110" s="1">
        <f t="shared" si="2"/>
        <v>1.5384918839479456E-2</v>
      </c>
      <c r="F110" s="90"/>
      <c r="N110" s="23">
        <v>41934</v>
      </c>
      <c r="O110" s="24">
        <v>15.25</v>
      </c>
      <c r="P110" s="24">
        <v>15.38</v>
      </c>
      <c r="Q110" s="1">
        <v>-8.5000000000000006E-3</v>
      </c>
      <c r="R110" s="1">
        <f t="shared" si="3"/>
        <v>-8.4884610240773088E-3</v>
      </c>
      <c r="S110" s="90"/>
    </row>
    <row r="111" spans="1:19" x14ac:dyDescent="0.2">
      <c r="A111" s="23">
        <v>41933</v>
      </c>
      <c r="B111" s="100">
        <v>1.29</v>
      </c>
      <c r="C111" s="100">
        <v>1.24</v>
      </c>
      <c r="D111" s="1">
        <v>4.0300000000000002E-2</v>
      </c>
      <c r="E111" s="1">
        <f t="shared" si="2"/>
        <v>3.9530838756635218E-2</v>
      </c>
      <c r="F111" s="90"/>
      <c r="N111" s="23">
        <v>41933</v>
      </c>
      <c r="O111" s="24">
        <v>15.38</v>
      </c>
      <c r="P111" s="24">
        <v>15.2</v>
      </c>
      <c r="Q111" s="1">
        <v>1.18E-2</v>
      </c>
      <c r="R111" s="1">
        <f t="shared" si="3"/>
        <v>1.1772536225267412E-2</v>
      </c>
      <c r="S111" s="90"/>
    </row>
    <row r="112" spans="1:19" x14ac:dyDescent="0.2">
      <c r="A112" s="23">
        <v>41932</v>
      </c>
      <c r="B112" s="100">
        <v>1.24</v>
      </c>
      <c r="C112" s="100">
        <v>1.29</v>
      </c>
      <c r="D112" s="1">
        <v>-3.8800000000000001E-2</v>
      </c>
      <c r="E112" s="1">
        <f t="shared" si="2"/>
        <v>-3.9530838756635323E-2</v>
      </c>
      <c r="F112" s="90"/>
      <c r="N112" s="23">
        <v>41932</v>
      </c>
      <c r="O112" s="24">
        <v>15.2</v>
      </c>
      <c r="P112" s="24">
        <v>15.2</v>
      </c>
      <c r="Q112" s="1">
        <v>0</v>
      </c>
      <c r="R112" s="1">
        <f t="shared" si="3"/>
        <v>0</v>
      </c>
      <c r="S112" s="90"/>
    </row>
    <row r="113" spans="1:19" x14ac:dyDescent="0.2">
      <c r="A113" s="23">
        <v>41929</v>
      </c>
      <c r="B113" s="100">
        <v>1.29</v>
      </c>
      <c r="C113" s="100">
        <v>1.19</v>
      </c>
      <c r="D113" s="1">
        <v>8.4000000000000005E-2</v>
      </c>
      <c r="E113" s="1">
        <f t="shared" si="2"/>
        <v>8.0688911250142867E-2</v>
      </c>
      <c r="F113" s="90"/>
      <c r="N113" s="23">
        <v>41929</v>
      </c>
      <c r="O113" s="24">
        <v>15.2</v>
      </c>
      <c r="P113" s="24">
        <v>14.33</v>
      </c>
      <c r="Q113" s="1">
        <v>6.0699999999999997E-2</v>
      </c>
      <c r="R113" s="1">
        <f t="shared" si="3"/>
        <v>5.894018601215021E-2</v>
      </c>
      <c r="S113" s="90"/>
    </row>
    <row r="114" spans="1:19" x14ac:dyDescent="0.2">
      <c r="A114" s="23">
        <v>41928</v>
      </c>
      <c r="B114" s="100">
        <v>1.19</v>
      </c>
      <c r="C114" s="100">
        <v>1.1399999999999999</v>
      </c>
      <c r="D114" s="1">
        <v>4.3900000000000002E-2</v>
      </c>
      <c r="E114" s="1">
        <f t="shared" si="2"/>
        <v>4.2925044717034053E-2</v>
      </c>
      <c r="F114" s="90"/>
      <c r="N114" s="23">
        <v>41928</v>
      </c>
      <c r="O114" s="24">
        <v>14.33</v>
      </c>
      <c r="P114" s="24">
        <v>14.6</v>
      </c>
      <c r="Q114" s="1">
        <v>-1.8499999999999999E-2</v>
      </c>
      <c r="R114" s="1">
        <f t="shared" si="3"/>
        <v>-1.8666286874210281E-2</v>
      </c>
      <c r="S114" s="90"/>
    </row>
    <row r="115" spans="1:19" x14ac:dyDescent="0.2">
      <c r="A115" s="23">
        <v>41927</v>
      </c>
      <c r="B115" s="100">
        <v>1.1399999999999999</v>
      </c>
      <c r="C115" s="100">
        <v>1.25</v>
      </c>
      <c r="D115" s="1">
        <v>-8.7999999999999995E-2</v>
      </c>
      <c r="E115" s="1">
        <f t="shared" si="2"/>
        <v>-9.2115288907805751E-2</v>
      </c>
      <c r="F115" s="90"/>
      <c r="N115" s="23">
        <v>41927</v>
      </c>
      <c r="O115" s="24">
        <v>14.6</v>
      </c>
      <c r="P115" s="24">
        <v>15</v>
      </c>
      <c r="Q115" s="1">
        <v>-2.6700000000000002E-2</v>
      </c>
      <c r="R115" s="1">
        <f t="shared" si="3"/>
        <v>-2.7028672387919374E-2</v>
      </c>
      <c r="S115" s="90"/>
    </row>
    <row r="116" spans="1:19" x14ac:dyDescent="0.2">
      <c r="A116" s="23">
        <v>41926</v>
      </c>
      <c r="B116" s="100">
        <v>1.25</v>
      </c>
      <c r="C116" s="100">
        <v>1.36</v>
      </c>
      <c r="D116" s="1">
        <v>-8.09E-2</v>
      </c>
      <c r="E116" s="1">
        <f t="shared" si="2"/>
        <v>-8.4341148433750929E-2</v>
      </c>
      <c r="F116" s="90"/>
      <c r="N116" s="23">
        <v>41926</v>
      </c>
      <c r="O116" s="24">
        <v>15</v>
      </c>
      <c r="P116" s="24">
        <v>15.1</v>
      </c>
      <c r="Q116" s="1">
        <v>-6.6E-3</v>
      </c>
      <c r="R116" s="1">
        <f t="shared" si="3"/>
        <v>-6.6445427186685013E-3</v>
      </c>
      <c r="S116" s="90"/>
    </row>
    <row r="117" spans="1:19" x14ac:dyDescent="0.2">
      <c r="A117" s="23">
        <v>41925</v>
      </c>
      <c r="B117" s="100">
        <v>1.36</v>
      </c>
      <c r="C117" s="100">
        <v>1.45</v>
      </c>
      <c r="D117" s="1">
        <v>-6.2100000000000002E-2</v>
      </c>
      <c r="E117" s="1">
        <f t="shared" si="2"/>
        <v>-6.407885668452229E-2</v>
      </c>
      <c r="F117" s="90"/>
      <c r="N117" s="23">
        <v>41925</v>
      </c>
      <c r="O117" s="24">
        <v>15.1</v>
      </c>
      <c r="P117" s="24">
        <v>15.2</v>
      </c>
      <c r="Q117" s="1">
        <v>-6.6E-3</v>
      </c>
      <c r="R117" s="1">
        <f t="shared" si="3"/>
        <v>-6.6006840313520242E-3</v>
      </c>
      <c r="S117" s="90"/>
    </row>
    <row r="118" spans="1:19" x14ac:dyDescent="0.2">
      <c r="A118" s="23">
        <v>41922</v>
      </c>
      <c r="B118" s="100">
        <v>1.45</v>
      </c>
      <c r="C118" s="100">
        <v>1.5</v>
      </c>
      <c r="D118" s="1">
        <v>-3.3300000000000003E-2</v>
      </c>
      <c r="E118" s="1">
        <f t="shared" si="2"/>
        <v>-3.3901551675681339E-2</v>
      </c>
      <c r="F118" s="90"/>
      <c r="N118" s="23">
        <v>41922</v>
      </c>
      <c r="O118" s="24">
        <v>15.2</v>
      </c>
      <c r="P118" s="24">
        <v>15.46</v>
      </c>
      <c r="Q118" s="1">
        <v>-1.6799999999999999E-2</v>
      </c>
      <c r="R118" s="1">
        <f t="shared" si="3"/>
        <v>-1.6960615307045315E-2</v>
      </c>
      <c r="S118" s="90"/>
    </row>
    <row r="119" spans="1:19" x14ac:dyDescent="0.2">
      <c r="A119" s="23">
        <v>41921</v>
      </c>
      <c r="B119" s="100">
        <v>1.5</v>
      </c>
      <c r="C119" s="100">
        <v>1.49</v>
      </c>
      <c r="D119" s="1">
        <v>6.7000000000000002E-3</v>
      </c>
      <c r="E119" s="1">
        <f t="shared" si="2"/>
        <v>6.6889881507967101E-3</v>
      </c>
      <c r="F119" s="90"/>
      <c r="N119" s="23">
        <v>41921</v>
      </c>
      <c r="O119" s="24">
        <v>15.46</v>
      </c>
      <c r="P119" s="24">
        <v>15</v>
      </c>
      <c r="Q119" s="1">
        <v>3.0700000000000002E-2</v>
      </c>
      <c r="R119" s="1">
        <f t="shared" si="3"/>
        <v>3.0205842057065793E-2</v>
      </c>
      <c r="S119" s="90"/>
    </row>
    <row r="120" spans="1:19" x14ac:dyDescent="0.2">
      <c r="A120" s="23">
        <v>41920</v>
      </c>
      <c r="B120" s="100">
        <v>1.49</v>
      </c>
      <c r="C120" s="100">
        <v>1.5</v>
      </c>
      <c r="D120" s="1">
        <v>-6.7000000000000002E-3</v>
      </c>
      <c r="E120" s="1">
        <f t="shared" si="2"/>
        <v>-6.688988150796652E-3</v>
      </c>
      <c r="F120" s="90"/>
      <c r="N120" s="23">
        <v>41920</v>
      </c>
      <c r="O120" s="24">
        <v>15</v>
      </c>
      <c r="P120" s="24">
        <v>15.01</v>
      </c>
      <c r="Q120" s="1">
        <v>-6.9999999999999999E-4</v>
      </c>
      <c r="R120" s="1">
        <f t="shared" si="3"/>
        <v>-6.6644454316055883E-4</v>
      </c>
      <c r="S120" s="90"/>
    </row>
    <row r="121" spans="1:19" x14ac:dyDescent="0.2">
      <c r="A121" s="23">
        <v>41919</v>
      </c>
      <c r="B121" s="100">
        <v>1.5</v>
      </c>
      <c r="C121" s="100">
        <v>1.52</v>
      </c>
      <c r="D121" s="1">
        <v>-1.32E-2</v>
      </c>
      <c r="E121" s="1">
        <f t="shared" si="2"/>
        <v>-1.324522675002068E-2</v>
      </c>
      <c r="F121" s="90"/>
      <c r="N121" s="23">
        <v>41919</v>
      </c>
      <c r="O121" s="24">
        <v>15.01</v>
      </c>
      <c r="P121" s="24">
        <v>15.3</v>
      </c>
      <c r="Q121" s="1">
        <v>-1.9E-2</v>
      </c>
      <c r="R121" s="1">
        <f t="shared" si="3"/>
        <v>-1.9136182753019239E-2</v>
      </c>
      <c r="S121" s="90"/>
    </row>
    <row r="122" spans="1:19" x14ac:dyDescent="0.2">
      <c r="A122" s="23">
        <v>41918</v>
      </c>
      <c r="B122" s="100">
        <v>1.52</v>
      </c>
      <c r="C122" s="100">
        <v>1.53</v>
      </c>
      <c r="D122" s="1">
        <v>-6.4999999999999997E-3</v>
      </c>
      <c r="E122" s="1">
        <f t="shared" si="2"/>
        <v>-6.5574005461590517E-3</v>
      </c>
      <c r="F122" s="90"/>
      <c r="N122" s="23">
        <v>41918</v>
      </c>
      <c r="O122" s="24">
        <v>15.3</v>
      </c>
      <c r="P122" s="24">
        <v>15.38</v>
      </c>
      <c r="Q122" s="1">
        <v>-5.1999999999999998E-3</v>
      </c>
      <c r="R122" s="1">
        <f t="shared" si="3"/>
        <v>-5.2151356791081595E-3</v>
      </c>
      <c r="S122" s="90"/>
    </row>
    <row r="123" spans="1:19" x14ac:dyDescent="0.2">
      <c r="A123" s="23">
        <v>41915</v>
      </c>
      <c r="B123" s="100">
        <v>1.53</v>
      </c>
      <c r="C123" s="100">
        <v>1.5</v>
      </c>
      <c r="D123" s="1">
        <v>0.02</v>
      </c>
      <c r="E123" s="1">
        <f t="shared" si="2"/>
        <v>1.980262729617973E-2</v>
      </c>
      <c r="F123" s="90"/>
      <c r="N123" s="23">
        <v>41915</v>
      </c>
      <c r="O123" s="24">
        <v>15.38</v>
      </c>
      <c r="P123" s="24">
        <v>15.1</v>
      </c>
      <c r="Q123" s="1">
        <v>1.8499999999999999E-2</v>
      </c>
      <c r="R123" s="1">
        <f t="shared" si="3"/>
        <v>1.8373220256619322E-2</v>
      </c>
      <c r="S123" s="90"/>
    </row>
    <row r="124" spans="1:19" x14ac:dyDescent="0.2">
      <c r="A124" s="23">
        <v>41914</v>
      </c>
      <c r="B124" s="100">
        <v>1.5</v>
      </c>
      <c r="C124" s="100">
        <v>1.5</v>
      </c>
      <c r="D124" s="1">
        <v>0</v>
      </c>
      <c r="E124" s="1">
        <f t="shared" si="2"/>
        <v>0</v>
      </c>
      <c r="F124" s="90"/>
      <c r="N124" s="23">
        <v>41914</v>
      </c>
      <c r="O124" s="24">
        <v>15.1</v>
      </c>
      <c r="P124" s="24">
        <v>15.01</v>
      </c>
      <c r="Q124" s="1">
        <v>6.0000000000000001E-3</v>
      </c>
      <c r="R124" s="1">
        <f t="shared" si="3"/>
        <v>5.9780981755079626E-3</v>
      </c>
      <c r="S124" s="90"/>
    </row>
    <row r="125" spans="1:19" x14ac:dyDescent="0.2">
      <c r="A125" s="23">
        <v>41913</v>
      </c>
      <c r="B125" s="100">
        <v>1.5</v>
      </c>
      <c r="C125" s="100">
        <v>1.6</v>
      </c>
      <c r="D125" s="1">
        <v>-6.25E-2</v>
      </c>
      <c r="E125" s="1">
        <f t="shared" si="2"/>
        <v>-6.4538521137571178E-2</v>
      </c>
      <c r="F125" s="90"/>
      <c r="N125" s="23">
        <v>41913</v>
      </c>
      <c r="O125" s="24">
        <v>15.01</v>
      </c>
      <c r="P125" s="24">
        <v>14.82</v>
      </c>
      <c r="Q125" s="1">
        <v>1.2800000000000001E-2</v>
      </c>
      <c r="R125" s="1">
        <f t="shared" si="3"/>
        <v>1.2739025777429712E-2</v>
      </c>
      <c r="S125" s="90"/>
    </row>
    <row r="126" spans="1:19" x14ac:dyDescent="0.2">
      <c r="A126" s="23">
        <v>41912</v>
      </c>
      <c r="B126" s="100">
        <v>1.6</v>
      </c>
      <c r="C126" s="100">
        <v>1.64</v>
      </c>
      <c r="D126" s="1">
        <v>-2.4400000000000002E-2</v>
      </c>
      <c r="E126" s="1">
        <f t="shared" si="2"/>
        <v>-2.4692612590371411E-2</v>
      </c>
      <c r="F126" s="90"/>
      <c r="N126" s="23">
        <v>41912</v>
      </c>
      <c r="O126" s="24">
        <v>14.82</v>
      </c>
      <c r="P126" s="24">
        <v>14.84</v>
      </c>
      <c r="Q126" s="1">
        <v>-1.2999999999999999E-3</v>
      </c>
      <c r="R126" s="1">
        <f t="shared" si="3"/>
        <v>-1.3486178712935292E-3</v>
      </c>
      <c r="S126" s="90"/>
    </row>
    <row r="127" spans="1:19" x14ac:dyDescent="0.2">
      <c r="A127" s="23">
        <v>41911</v>
      </c>
      <c r="B127" s="100">
        <v>1.64</v>
      </c>
      <c r="C127" s="100">
        <v>1.68</v>
      </c>
      <c r="D127" s="1">
        <v>-2.3800000000000002E-2</v>
      </c>
      <c r="E127" s="1">
        <f t="shared" si="2"/>
        <v>-2.409755157906053E-2</v>
      </c>
      <c r="F127" s="90"/>
      <c r="N127" s="23">
        <v>41911</v>
      </c>
      <c r="O127" s="24">
        <v>14.84</v>
      </c>
      <c r="P127" s="24">
        <v>15.54</v>
      </c>
      <c r="Q127" s="1">
        <v>-4.4999999999999998E-2</v>
      </c>
      <c r="R127" s="1">
        <f t="shared" si="3"/>
        <v>-4.6091107200266976E-2</v>
      </c>
      <c r="S127" s="90"/>
    </row>
    <row r="128" spans="1:19" x14ac:dyDescent="0.2">
      <c r="A128" s="23">
        <v>41908</v>
      </c>
      <c r="B128" s="100">
        <v>1.68</v>
      </c>
      <c r="C128" s="100">
        <v>1.68</v>
      </c>
      <c r="D128" s="1">
        <v>0</v>
      </c>
      <c r="E128" s="1">
        <f t="shared" si="2"/>
        <v>0</v>
      </c>
      <c r="F128" s="90"/>
      <c r="N128" s="23">
        <v>41908</v>
      </c>
      <c r="O128" s="24">
        <v>15.54</v>
      </c>
      <c r="P128" s="24">
        <v>15.4</v>
      </c>
      <c r="Q128" s="1">
        <v>9.1000000000000004E-3</v>
      </c>
      <c r="R128" s="1">
        <f t="shared" si="3"/>
        <v>9.0498355199178562E-3</v>
      </c>
      <c r="S128" s="90"/>
    </row>
    <row r="129" spans="1:19" x14ac:dyDescent="0.2">
      <c r="A129" s="23">
        <v>41907</v>
      </c>
      <c r="B129" s="100">
        <v>1.68</v>
      </c>
      <c r="C129" s="100">
        <v>1.71</v>
      </c>
      <c r="D129" s="1">
        <v>-1.7500000000000002E-2</v>
      </c>
      <c r="E129" s="1">
        <f t="shared" si="2"/>
        <v>-1.7699577099400975E-2</v>
      </c>
      <c r="F129" s="90"/>
      <c r="N129" s="23">
        <v>41907</v>
      </c>
      <c r="O129" s="24">
        <v>15.4</v>
      </c>
      <c r="P129" s="24">
        <v>15.73</v>
      </c>
      <c r="Q129" s="1">
        <v>-2.1000000000000001E-2</v>
      </c>
      <c r="R129" s="1">
        <f t="shared" si="3"/>
        <v>-2.1202207650602937E-2</v>
      </c>
      <c r="S129" s="90"/>
    </row>
    <row r="130" spans="1:19" x14ac:dyDescent="0.2">
      <c r="A130" s="23">
        <v>41906</v>
      </c>
      <c r="B130" s="100">
        <v>1.71</v>
      </c>
      <c r="C130" s="100">
        <v>1.67</v>
      </c>
      <c r="D130" s="1">
        <v>2.4E-2</v>
      </c>
      <c r="E130" s="1">
        <f t="shared" si="2"/>
        <v>2.3669744085904703E-2</v>
      </c>
      <c r="F130" s="90"/>
      <c r="N130" s="23">
        <v>41906</v>
      </c>
      <c r="O130" s="24">
        <v>15.73</v>
      </c>
      <c r="P130" s="24">
        <v>15.71</v>
      </c>
      <c r="Q130" s="1">
        <v>1.2999999999999999E-3</v>
      </c>
      <c r="R130" s="1">
        <f t="shared" si="3"/>
        <v>1.2722648026566937E-3</v>
      </c>
      <c r="S130" s="90"/>
    </row>
    <row r="131" spans="1:19" x14ac:dyDescent="0.2">
      <c r="A131" s="23">
        <v>41905</v>
      </c>
      <c r="B131" s="100">
        <v>1.67</v>
      </c>
      <c r="C131" s="100">
        <v>1.69</v>
      </c>
      <c r="D131" s="1">
        <v>-1.18E-2</v>
      </c>
      <c r="E131" s="1">
        <f t="shared" si="2"/>
        <v>-1.1904902506318427E-2</v>
      </c>
      <c r="F131" s="90"/>
      <c r="N131" s="23">
        <v>41905</v>
      </c>
      <c r="O131" s="24">
        <v>15.71</v>
      </c>
      <c r="P131" s="24">
        <v>15.8</v>
      </c>
      <c r="Q131" s="1">
        <v>-5.7000000000000002E-3</v>
      </c>
      <c r="R131" s="1">
        <f t="shared" si="3"/>
        <v>-5.712487765391361E-3</v>
      </c>
      <c r="S131" s="90"/>
    </row>
    <row r="132" spans="1:19" x14ac:dyDescent="0.2">
      <c r="A132" s="23">
        <v>41904</v>
      </c>
      <c r="B132" s="100">
        <v>1.69</v>
      </c>
      <c r="C132" s="100">
        <v>1.75</v>
      </c>
      <c r="D132" s="1">
        <v>-3.4299999999999997E-2</v>
      </c>
      <c r="E132" s="1">
        <f t="shared" si="2"/>
        <v>-3.4887259000440665E-2</v>
      </c>
      <c r="F132" s="90"/>
      <c r="N132" s="23">
        <v>41904</v>
      </c>
      <c r="O132" s="24">
        <v>15.8</v>
      </c>
      <c r="P132" s="24">
        <v>15.75</v>
      </c>
      <c r="Q132" s="1">
        <v>3.2000000000000002E-3</v>
      </c>
      <c r="R132" s="1">
        <f t="shared" si="3"/>
        <v>3.1695747612790395E-3</v>
      </c>
      <c r="S132" s="90"/>
    </row>
    <row r="133" spans="1:19" x14ac:dyDescent="0.2">
      <c r="A133" s="23">
        <v>41901</v>
      </c>
      <c r="B133" s="100">
        <v>1.75</v>
      </c>
      <c r="C133" s="100">
        <v>1.68</v>
      </c>
      <c r="D133" s="1">
        <v>4.1700000000000001E-2</v>
      </c>
      <c r="E133" s="1">
        <f t="shared" si="2"/>
        <v>4.08219945202552E-2</v>
      </c>
      <c r="F133" s="90"/>
      <c r="N133" s="23">
        <v>41901</v>
      </c>
      <c r="O133" s="24">
        <v>15.75</v>
      </c>
      <c r="P133" s="24">
        <v>16</v>
      </c>
      <c r="Q133" s="1">
        <v>-1.5599999999999999E-2</v>
      </c>
      <c r="R133" s="1">
        <f t="shared" si="3"/>
        <v>-1.5748356968139168E-2</v>
      </c>
      <c r="S133" s="90"/>
    </row>
    <row r="134" spans="1:19" x14ac:dyDescent="0.2">
      <c r="A134" s="23">
        <v>41900</v>
      </c>
      <c r="B134" s="100">
        <v>1.68</v>
      </c>
      <c r="C134" s="100">
        <v>1.7</v>
      </c>
      <c r="D134" s="1">
        <v>-1.18E-2</v>
      </c>
      <c r="E134" s="1">
        <f t="shared" ref="E134:E197" si="4">LN(B134/C134)</f>
        <v>-1.1834457647002796E-2</v>
      </c>
      <c r="F134" s="90"/>
      <c r="N134" s="23">
        <v>41900</v>
      </c>
      <c r="O134" s="24">
        <v>16</v>
      </c>
      <c r="P134" s="24">
        <v>16</v>
      </c>
      <c r="Q134" s="1">
        <v>0</v>
      </c>
      <c r="R134" s="1">
        <f t="shared" ref="R134:R197" si="5">LN(O134/P134)</f>
        <v>0</v>
      </c>
      <c r="S134" s="90"/>
    </row>
    <row r="135" spans="1:19" x14ac:dyDescent="0.2">
      <c r="A135" s="23">
        <v>41899</v>
      </c>
      <c r="B135" s="100">
        <v>1.7</v>
      </c>
      <c r="C135" s="100">
        <v>1.7</v>
      </c>
      <c r="D135" s="1">
        <v>0</v>
      </c>
      <c r="E135" s="1">
        <f t="shared" si="4"/>
        <v>0</v>
      </c>
      <c r="F135" s="90"/>
      <c r="N135" s="23">
        <v>41899</v>
      </c>
      <c r="O135" s="24">
        <v>16</v>
      </c>
      <c r="P135" s="24">
        <v>16</v>
      </c>
      <c r="Q135" s="1">
        <v>0</v>
      </c>
      <c r="R135" s="1">
        <f t="shared" si="5"/>
        <v>0</v>
      </c>
      <c r="S135" s="90"/>
    </row>
    <row r="136" spans="1:19" x14ac:dyDescent="0.2">
      <c r="A136" s="23">
        <v>41898</v>
      </c>
      <c r="B136" s="100">
        <v>1.7</v>
      </c>
      <c r="C136" s="100">
        <v>1.76</v>
      </c>
      <c r="D136" s="1">
        <v>-3.4099999999999998E-2</v>
      </c>
      <c r="E136" s="1">
        <f t="shared" si="4"/>
        <v>-3.4685557987890102E-2</v>
      </c>
      <c r="F136" s="90"/>
      <c r="N136" s="23">
        <v>41898</v>
      </c>
      <c r="O136" s="24">
        <v>16</v>
      </c>
      <c r="P136" s="24">
        <v>16.57</v>
      </c>
      <c r="Q136" s="1">
        <v>-3.44E-2</v>
      </c>
      <c r="R136" s="1">
        <f t="shared" si="5"/>
        <v>-3.5005109198690355E-2</v>
      </c>
      <c r="S136" s="90"/>
    </row>
    <row r="137" spans="1:19" x14ac:dyDescent="0.2">
      <c r="A137" s="23">
        <v>41897</v>
      </c>
      <c r="B137" s="100">
        <v>1.76</v>
      </c>
      <c r="C137" s="100">
        <v>1.8</v>
      </c>
      <c r="D137" s="1">
        <v>-2.2200000000000001E-2</v>
      </c>
      <c r="E137" s="1">
        <f t="shared" si="4"/>
        <v>-2.2472855852058628E-2</v>
      </c>
      <c r="F137" s="90"/>
      <c r="N137" s="23">
        <v>41897</v>
      </c>
      <c r="O137" s="24">
        <v>16.57</v>
      </c>
      <c r="P137" s="24">
        <v>16.559999999999999</v>
      </c>
      <c r="Q137" s="1">
        <v>5.9999999999999995E-4</v>
      </c>
      <c r="R137" s="1">
        <f t="shared" si="5"/>
        <v>6.0368248135802367E-4</v>
      </c>
      <c r="S137" s="90"/>
    </row>
    <row r="138" spans="1:19" x14ac:dyDescent="0.2">
      <c r="A138" s="23">
        <v>41894</v>
      </c>
      <c r="B138" s="100">
        <v>1.8</v>
      </c>
      <c r="C138" s="100">
        <v>1.78</v>
      </c>
      <c r="D138" s="1">
        <v>1.12E-2</v>
      </c>
      <c r="E138" s="1">
        <f t="shared" si="4"/>
        <v>1.1173300598125255E-2</v>
      </c>
      <c r="F138" s="90"/>
      <c r="N138" s="23">
        <v>41894</v>
      </c>
      <c r="O138" s="24">
        <v>16.559999999999999</v>
      </c>
      <c r="P138" s="24">
        <v>16.71</v>
      </c>
      <c r="Q138" s="1">
        <v>-8.9999999999999993E-3</v>
      </c>
      <c r="R138" s="1">
        <f t="shared" si="5"/>
        <v>-9.0171936501888574E-3</v>
      </c>
      <c r="S138" s="90"/>
    </row>
    <row r="139" spans="1:19" x14ac:dyDescent="0.2">
      <c r="A139" s="23">
        <v>41893</v>
      </c>
      <c r="B139" s="100">
        <v>1.78</v>
      </c>
      <c r="C139" s="100">
        <v>1.78</v>
      </c>
      <c r="D139" s="1">
        <v>0</v>
      </c>
      <c r="E139" s="1">
        <f t="shared" si="4"/>
        <v>0</v>
      </c>
      <c r="F139" s="90"/>
      <c r="N139" s="23">
        <v>41893</v>
      </c>
      <c r="O139" s="24">
        <v>16.71</v>
      </c>
      <c r="P139" s="24">
        <v>16.95</v>
      </c>
      <c r="Q139" s="1">
        <v>-1.4200000000000001E-2</v>
      </c>
      <c r="R139" s="1">
        <f t="shared" si="5"/>
        <v>-1.4260491219156809E-2</v>
      </c>
      <c r="S139" s="90"/>
    </row>
    <row r="140" spans="1:19" x14ac:dyDescent="0.2">
      <c r="A140" s="23">
        <v>41892</v>
      </c>
      <c r="B140" s="100">
        <v>1.78</v>
      </c>
      <c r="C140" s="100">
        <v>1.78</v>
      </c>
      <c r="D140" s="1">
        <v>0</v>
      </c>
      <c r="E140" s="1">
        <f t="shared" si="4"/>
        <v>0</v>
      </c>
      <c r="F140" s="90"/>
      <c r="N140" s="23">
        <v>41892</v>
      </c>
      <c r="O140" s="24">
        <v>16.95</v>
      </c>
      <c r="P140" s="24">
        <v>16.78</v>
      </c>
      <c r="Q140" s="1">
        <v>1.01E-2</v>
      </c>
      <c r="R140" s="1">
        <f t="shared" si="5"/>
        <v>1.0080132787398974E-2</v>
      </c>
      <c r="S140" s="90"/>
    </row>
    <row r="141" spans="1:19" x14ac:dyDescent="0.2">
      <c r="A141" s="23">
        <v>41891</v>
      </c>
      <c r="B141" s="100">
        <v>1.78</v>
      </c>
      <c r="C141" s="100">
        <v>1.81</v>
      </c>
      <c r="D141" s="1">
        <v>-1.66E-2</v>
      </c>
      <c r="E141" s="1">
        <f t="shared" si="4"/>
        <v>-1.6713480973740667E-2</v>
      </c>
      <c r="F141" s="90"/>
      <c r="N141" s="23">
        <v>41891</v>
      </c>
      <c r="O141" s="24">
        <v>16.78</v>
      </c>
      <c r="P141" s="24">
        <v>17.05</v>
      </c>
      <c r="Q141" s="1">
        <v>-1.5800000000000002E-2</v>
      </c>
      <c r="R141" s="1">
        <f t="shared" si="5"/>
        <v>-1.5962502690465594E-2</v>
      </c>
      <c r="S141" s="90"/>
    </row>
    <row r="142" spans="1:19" x14ac:dyDescent="0.2">
      <c r="A142" s="23">
        <v>41890</v>
      </c>
      <c r="B142" s="100">
        <v>1.81</v>
      </c>
      <c r="C142" s="100">
        <v>1.81</v>
      </c>
      <c r="D142" s="1">
        <v>0</v>
      </c>
      <c r="E142" s="1">
        <f t="shared" si="4"/>
        <v>0</v>
      </c>
      <c r="F142" s="90"/>
      <c r="N142" s="23">
        <v>41890</v>
      </c>
      <c r="O142" s="24">
        <v>17.05</v>
      </c>
      <c r="P142" s="24">
        <v>17.09</v>
      </c>
      <c r="Q142" s="1">
        <v>-2.3E-3</v>
      </c>
      <c r="R142" s="1">
        <f t="shared" si="5"/>
        <v>-2.3432933979736655E-3</v>
      </c>
      <c r="S142" s="90"/>
    </row>
    <row r="143" spans="1:19" x14ac:dyDescent="0.2">
      <c r="A143" s="23">
        <v>41887</v>
      </c>
      <c r="B143" s="100">
        <v>1.81</v>
      </c>
      <c r="C143" s="100">
        <v>1.77</v>
      </c>
      <c r="D143" s="1">
        <v>2.2599999999999999E-2</v>
      </c>
      <c r="E143" s="1">
        <f t="shared" si="4"/>
        <v>2.2347298691996618E-2</v>
      </c>
      <c r="F143" s="90"/>
      <c r="N143" s="23">
        <v>41887</v>
      </c>
      <c r="O143" s="24">
        <v>17.09</v>
      </c>
      <c r="P143" s="24">
        <v>17.100000000000001</v>
      </c>
      <c r="Q143" s="1">
        <v>-5.9999999999999995E-4</v>
      </c>
      <c r="R143" s="1">
        <f t="shared" si="5"/>
        <v>-5.8496638111467597E-4</v>
      </c>
      <c r="S143" s="90"/>
    </row>
    <row r="144" spans="1:19" x14ac:dyDescent="0.2">
      <c r="A144" s="23">
        <v>41886</v>
      </c>
      <c r="B144" s="100">
        <v>1.77</v>
      </c>
      <c r="C144" s="100">
        <v>1.8</v>
      </c>
      <c r="D144" s="1">
        <v>-1.67E-2</v>
      </c>
      <c r="E144" s="1">
        <f t="shared" si="4"/>
        <v>-1.6807118316381289E-2</v>
      </c>
      <c r="F144" s="90"/>
      <c r="N144" s="23">
        <v>41886</v>
      </c>
      <c r="O144" s="24">
        <v>17.100000000000001</v>
      </c>
      <c r="P144" s="24">
        <v>16.7</v>
      </c>
      <c r="Q144" s="1">
        <v>2.4E-2</v>
      </c>
      <c r="R144" s="1">
        <f t="shared" si="5"/>
        <v>2.3669744085904922E-2</v>
      </c>
      <c r="S144" s="90"/>
    </row>
    <row r="145" spans="1:19" x14ac:dyDescent="0.2">
      <c r="A145" s="23">
        <v>41885</v>
      </c>
      <c r="B145" s="100">
        <v>1.8</v>
      </c>
      <c r="C145" s="100">
        <v>1.78</v>
      </c>
      <c r="D145" s="1">
        <v>1.12E-2</v>
      </c>
      <c r="E145" s="1">
        <f t="shared" si="4"/>
        <v>1.1173300598125255E-2</v>
      </c>
      <c r="F145" s="90"/>
      <c r="N145" s="23">
        <v>41885</v>
      </c>
      <c r="O145" s="24">
        <v>16.7</v>
      </c>
      <c r="P145" s="24">
        <v>16.690000000000001</v>
      </c>
      <c r="Q145" s="1">
        <v>5.9999999999999995E-4</v>
      </c>
      <c r="R145" s="1">
        <f t="shared" si="5"/>
        <v>5.9898174896569106E-4</v>
      </c>
      <c r="S145" s="90"/>
    </row>
    <row r="146" spans="1:19" x14ac:dyDescent="0.2">
      <c r="A146" s="23">
        <v>41884</v>
      </c>
      <c r="B146" s="100">
        <v>1.78</v>
      </c>
      <c r="C146" s="100">
        <v>1.78</v>
      </c>
      <c r="D146" s="1">
        <v>0</v>
      </c>
      <c r="E146" s="1">
        <f t="shared" si="4"/>
        <v>0</v>
      </c>
      <c r="F146" s="90"/>
      <c r="N146" s="23">
        <v>41884</v>
      </c>
      <c r="O146" s="24">
        <v>16.690000000000001</v>
      </c>
      <c r="P146" s="24">
        <v>16.899999999999999</v>
      </c>
      <c r="Q146" s="1">
        <v>-1.24E-2</v>
      </c>
      <c r="R146" s="1">
        <f t="shared" si="5"/>
        <v>-1.2503884255283896E-2</v>
      </c>
      <c r="S146" s="90"/>
    </row>
    <row r="147" spans="1:19" x14ac:dyDescent="0.2">
      <c r="A147" s="23">
        <v>41883</v>
      </c>
      <c r="B147" s="100">
        <v>1.78</v>
      </c>
      <c r="C147" s="100">
        <v>1.77</v>
      </c>
      <c r="D147" s="1">
        <v>5.5999999999999999E-3</v>
      </c>
      <c r="E147" s="1">
        <f t="shared" si="4"/>
        <v>5.6338177182560642E-3</v>
      </c>
      <c r="F147" s="90"/>
      <c r="N147" s="23">
        <v>41883</v>
      </c>
      <c r="O147" s="24">
        <v>16.899999999999999</v>
      </c>
      <c r="P147" s="24">
        <v>16.850000000000001</v>
      </c>
      <c r="Q147" s="1">
        <v>3.0000000000000001E-3</v>
      </c>
      <c r="R147" s="1">
        <f t="shared" si="5"/>
        <v>2.9629651306568271E-3</v>
      </c>
      <c r="S147" s="90"/>
    </row>
    <row r="148" spans="1:19" x14ac:dyDescent="0.2">
      <c r="A148" s="23">
        <v>41880</v>
      </c>
      <c r="B148" s="100">
        <v>1.77</v>
      </c>
      <c r="C148" s="100">
        <v>1.86</v>
      </c>
      <c r="D148" s="1">
        <v>-4.8399999999999999E-2</v>
      </c>
      <c r="E148" s="1">
        <f t="shared" si="4"/>
        <v>-4.9596941139372179E-2</v>
      </c>
      <c r="F148" s="90"/>
      <c r="N148" s="23">
        <v>41880</v>
      </c>
      <c r="O148" s="24">
        <v>16.850000000000001</v>
      </c>
      <c r="P148" s="24">
        <v>16.68</v>
      </c>
      <c r="Q148" s="1">
        <v>1.0200000000000001E-2</v>
      </c>
      <c r="R148" s="1">
        <f t="shared" si="5"/>
        <v>1.0140259867770189E-2</v>
      </c>
      <c r="S148" s="90"/>
    </row>
    <row r="149" spans="1:19" x14ac:dyDescent="0.2">
      <c r="A149" s="23">
        <v>41879</v>
      </c>
      <c r="B149" s="100">
        <v>1.86</v>
      </c>
      <c r="C149" s="100">
        <v>1.85</v>
      </c>
      <c r="D149" s="1">
        <v>5.4000000000000003E-3</v>
      </c>
      <c r="E149" s="1">
        <f t="shared" si="4"/>
        <v>5.390848634876373E-3</v>
      </c>
      <c r="F149" s="90"/>
      <c r="N149" s="23">
        <v>41879</v>
      </c>
      <c r="O149" s="24">
        <v>16.68</v>
      </c>
      <c r="P149" s="24">
        <v>16.850000000000001</v>
      </c>
      <c r="Q149" s="1">
        <v>-1.01E-2</v>
      </c>
      <c r="R149" s="1">
        <f t="shared" si="5"/>
        <v>-1.0140259867770092E-2</v>
      </c>
      <c r="S149" s="90"/>
    </row>
    <row r="150" spans="1:19" x14ac:dyDescent="0.2">
      <c r="A150" s="23">
        <v>41878</v>
      </c>
      <c r="B150" s="100">
        <v>1.85</v>
      </c>
      <c r="C150" s="100">
        <v>1.85</v>
      </c>
      <c r="D150" s="1">
        <v>0</v>
      </c>
      <c r="E150" s="1">
        <f t="shared" si="4"/>
        <v>0</v>
      </c>
      <c r="F150" s="90"/>
      <c r="N150" s="23">
        <v>41878</v>
      </c>
      <c r="O150" s="24">
        <v>16.850000000000001</v>
      </c>
      <c r="P150" s="24">
        <v>16.84</v>
      </c>
      <c r="Q150" s="1">
        <v>5.9999999999999995E-4</v>
      </c>
      <c r="R150" s="1">
        <f t="shared" si="5"/>
        <v>5.9364798419012012E-4</v>
      </c>
      <c r="S150" s="90"/>
    </row>
    <row r="151" spans="1:19" x14ac:dyDescent="0.2">
      <c r="A151" s="23">
        <v>41877</v>
      </c>
      <c r="B151" s="100">
        <v>1.85</v>
      </c>
      <c r="C151" s="100">
        <v>1.82</v>
      </c>
      <c r="D151" s="1">
        <v>1.6500000000000001E-2</v>
      </c>
      <c r="E151" s="1">
        <f t="shared" si="4"/>
        <v>1.6349138001529411E-2</v>
      </c>
      <c r="F151" s="90"/>
      <c r="N151" s="23">
        <v>41877</v>
      </c>
      <c r="O151" s="24">
        <v>16.84</v>
      </c>
      <c r="P151" s="24">
        <v>17.11</v>
      </c>
      <c r="Q151" s="1">
        <v>-1.5800000000000002E-2</v>
      </c>
      <c r="R151" s="1">
        <f t="shared" si="5"/>
        <v>-1.5906079089921411E-2</v>
      </c>
      <c r="S151" s="90"/>
    </row>
    <row r="152" spans="1:19" x14ac:dyDescent="0.2">
      <c r="A152" s="23">
        <v>41876</v>
      </c>
      <c r="B152" s="100">
        <v>1.82</v>
      </c>
      <c r="C152" s="100">
        <v>1.85</v>
      </c>
      <c r="D152" s="1">
        <v>-1.6199999999999999E-2</v>
      </c>
      <c r="E152" s="1">
        <f t="shared" si="4"/>
        <v>-1.6349138001529526E-2</v>
      </c>
      <c r="F152" s="90"/>
      <c r="N152" s="23">
        <v>41876</v>
      </c>
      <c r="O152" s="24">
        <v>17.11</v>
      </c>
      <c r="P152" s="24">
        <v>17.100000000000001</v>
      </c>
      <c r="Q152" s="1">
        <v>5.9999999999999995E-4</v>
      </c>
      <c r="R152" s="1">
        <f t="shared" si="5"/>
        <v>5.8462439548787883E-4</v>
      </c>
      <c r="S152" s="90"/>
    </row>
    <row r="153" spans="1:19" x14ac:dyDescent="0.2">
      <c r="A153" s="23">
        <v>41873</v>
      </c>
      <c r="B153" s="100">
        <v>1.85</v>
      </c>
      <c r="C153" s="100">
        <v>1.82</v>
      </c>
      <c r="D153" s="1">
        <v>1.6500000000000001E-2</v>
      </c>
      <c r="E153" s="1">
        <f t="shared" si="4"/>
        <v>1.6349138001529411E-2</v>
      </c>
      <c r="F153" s="90"/>
      <c r="N153" s="23">
        <v>41873</v>
      </c>
      <c r="O153" s="24">
        <v>17.100000000000001</v>
      </c>
      <c r="P153" s="24">
        <v>16.850000000000001</v>
      </c>
      <c r="Q153" s="1">
        <v>1.4800000000000001E-2</v>
      </c>
      <c r="R153" s="1">
        <f t="shared" si="5"/>
        <v>1.4727806710243386E-2</v>
      </c>
      <c r="S153" s="90"/>
    </row>
    <row r="154" spans="1:19" x14ac:dyDescent="0.2">
      <c r="A154" s="23">
        <v>41872</v>
      </c>
      <c r="B154" s="100">
        <v>1.82</v>
      </c>
      <c r="C154" s="100">
        <v>1.76</v>
      </c>
      <c r="D154" s="1">
        <v>3.4099999999999998E-2</v>
      </c>
      <c r="E154" s="1">
        <f t="shared" si="4"/>
        <v>3.3522692038643644E-2</v>
      </c>
      <c r="F154" s="90"/>
      <c r="N154" s="23">
        <v>41872</v>
      </c>
      <c r="O154" s="24">
        <v>16.850000000000001</v>
      </c>
      <c r="P154" s="24">
        <v>16.32</v>
      </c>
      <c r="Q154" s="1">
        <v>3.2500000000000001E-2</v>
      </c>
      <c r="R154" s="1">
        <f t="shared" si="5"/>
        <v>3.1959307262409774E-2</v>
      </c>
      <c r="S154" s="90"/>
    </row>
    <row r="155" spans="1:19" x14ac:dyDescent="0.2">
      <c r="A155" s="23">
        <v>41871</v>
      </c>
      <c r="B155" s="100">
        <v>1.76</v>
      </c>
      <c r="C155" s="100">
        <v>1.75</v>
      </c>
      <c r="D155" s="1">
        <v>5.7000000000000002E-3</v>
      </c>
      <c r="E155" s="1">
        <f t="shared" si="4"/>
        <v>5.6980211146377959E-3</v>
      </c>
      <c r="F155" s="90"/>
      <c r="N155" s="23">
        <v>41871</v>
      </c>
      <c r="O155" s="24">
        <v>16.32</v>
      </c>
      <c r="P155" s="24">
        <v>16.72</v>
      </c>
      <c r="Q155" s="1">
        <v>-2.3900000000000001E-2</v>
      </c>
      <c r="R155" s="1">
        <f t="shared" si="5"/>
        <v>-2.4214258120594512E-2</v>
      </c>
      <c r="S155" s="90"/>
    </row>
    <row r="156" spans="1:19" x14ac:dyDescent="0.2">
      <c r="A156" s="23">
        <v>41870</v>
      </c>
      <c r="B156" s="100">
        <v>1.75</v>
      </c>
      <c r="C156" s="100">
        <v>1.7</v>
      </c>
      <c r="D156" s="1">
        <v>2.9399999999999999E-2</v>
      </c>
      <c r="E156" s="1">
        <f t="shared" si="4"/>
        <v>2.8987536873252406E-2</v>
      </c>
      <c r="F156" s="90"/>
      <c r="N156" s="23">
        <v>41870</v>
      </c>
      <c r="O156" s="24">
        <v>16.72</v>
      </c>
      <c r="P156" s="24">
        <v>16.3</v>
      </c>
      <c r="Q156" s="1">
        <v>2.58E-2</v>
      </c>
      <c r="R156" s="1">
        <f t="shared" si="5"/>
        <v>2.5440499843838768E-2</v>
      </c>
      <c r="S156" s="90"/>
    </row>
    <row r="157" spans="1:19" x14ac:dyDescent="0.2">
      <c r="A157" s="23">
        <v>41869</v>
      </c>
      <c r="B157" s="100">
        <v>1.7</v>
      </c>
      <c r="C157" s="100">
        <v>1.76</v>
      </c>
      <c r="D157" s="1">
        <v>-3.4099999999999998E-2</v>
      </c>
      <c r="E157" s="1">
        <f t="shared" si="4"/>
        <v>-3.4685557987890102E-2</v>
      </c>
      <c r="F157" s="90"/>
      <c r="N157" s="23">
        <v>41869</v>
      </c>
      <c r="O157" s="24">
        <v>16.3</v>
      </c>
      <c r="P157" s="24">
        <v>17.05</v>
      </c>
      <c r="Q157" s="1">
        <v>-4.3999999999999997E-2</v>
      </c>
      <c r="R157" s="1">
        <f t="shared" si="5"/>
        <v>-4.4985095916809104E-2</v>
      </c>
      <c r="S157" s="90"/>
    </row>
    <row r="158" spans="1:19" x14ac:dyDescent="0.2">
      <c r="A158" s="23">
        <v>41865</v>
      </c>
      <c r="B158" s="100">
        <v>1.76</v>
      </c>
      <c r="C158" s="100">
        <v>1.78</v>
      </c>
      <c r="D158" s="1">
        <v>-1.12E-2</v>
      </c>
      <c r="E158" s="1">
        <f t="shared" si="4"/>
        <v>-1.1299555253933394E-2</v>
      </c>
      <c r="F158" s="90"/>
      <c r="N158" s="23">
        <v>41865</v>
      </c>
      <c r="O158" s="24">
        <v>17.05</v>
      </c>
      <c r="P158" s="24">
        <v>17.8</v>
      </c>
      <c r="Q158" s="1">
        <v>-4.2099999999999999E-2</v>
      </c>
      <c r="R158" s="1">
        <f t="shared" si="5"/>
        <v>-4.3048253568513717E-2</v>
      </c>
      <c r="S158" s="90"/>
    </row>
    <row r="159" spans="1:19" x14ac:dyDescent="0.2">
      <c r="A159" s="23">
        <v>41864</v>
      </c>
      <c r="B159" s="100">
        <v>1.78</v>
      </c>
      <c r="C159" s="100">
        <v>1.7</v>
      </c>
      <c r="D159" s="1">
        <v>4.7100000000000003E-2</v>
      </c>
      <c r="E159" s="1">
        <f t="shared" si="4"/>
        <v>4.5985113241823437E-2</v>
      </c>
      <c r="F159" s="90"/>
      <c r="N159" s="23">
        <v>41864</v>
      </c>
      <c r="O159" s="24">
        <v>17.8</v>
      </c>
      <c r="P159" s="24">
        <v>17</v>
      </c>
      <c r="Q159" s="1">
        <v>4.7100000000000003E-2</v>
      </c>
      <c r="R159" s="1">
        <f t="shared" si="5"/>
        <v>4.5985113241823437E-2</v>
      </c>
      <c r="S159" s="90"/>
    </row>
    <row r="160" spans="1:19" x14ac:dyDescent="0.2">
      <c r="A160" s="23">
        <v>41863</v>
      </c>
      <c r="B160" s="100">
        <v>1.7</v>
      </c>
      <c r="C160" s="100">
        <v>1.7</v>
      </c>
      <c r="D160" s="1">
        <v>0</v>
      </c>
      <c r="E160" s="1">
        <f t="shared" si="4"/>
        <v>0</v>
      </c>
      <c r="F160" s="90"/>
      <c r="N160" s="23">
        <v>41863</v>
      </c>
      <c r="O160" s="24">
        <v>17</v>
      </c>
      <c r="P160" s="24">
        <v>16.989999999999998</v>
      </c>
      <c r="Q160" s="1">
        <v>5.9999999999999995E-4</v>
      </c>
      <c r="R160" s="1">
        <f t="shared" si="5"/>
        <v>5.8840837237557201E-4</v>
      </c>
      <c r="S160" s="90"/>
    </row>
    <row r="161" spans="1:19" x14ac:dyDescent="0.2">
      <c r="A161" s="23">
        <v>41862</v>
      </c>
      <c r="B161" s="100">
        <v>1.7</v>
      </c>
      <c r="C161" s="100">
        <v>1.66</v>
      </c>
      <c r="D161" s="1">
        <v>2.41E-2</v>
      </c>
      <c r="E161" s="1">
        <f t="shared" si="4"/>
        <v>2.3810648693718607E-2</v>
      </c>
      <c r="F161" s="90"/>
      <c r="N161" s="23">
        <v>41862</v>
      </c>
      <c r="O161" s="24">
        <v>16.989999999999998</v>
      </c>
      <c r="P161" s="24">
        <v>16.8</v>
      </c>
      <c r="Q161" s="1">
        <v>1.1299999999999999E-2</v>
      </c>
      <c r="R161" s="1">
        <f t="shared" si="5"/>
        <v>1.1246049274627376E-2</v>
      </c>
      <c r="S161" s="90"/>
    </row>
    <row r="162" spans="1:19" x14ac:dyDescent="0.2">
      <c r="A162" s="23">
        <v>41859</v>
      </c>
      <c r="B162" s="100">
        <v>1.66</v>
      </c>
      <c r="C162" s="100">
        <v>1.68</v>
      </c>
      <c r="D162" s="1">
        <v>-1.1900000000000001E-2</v>
      </c>
      <c r="E162" s="1">
        <f t="shared" si="4"/>
        <v>-1.1976191046715649E-2</v>
      </c>
      <c r="F162" s="90"/>
      <c r="N162" s="23">
        <v>41859</v>
      </c>
      <c r="O162" s="24">
        <v>16.8</v>
      </c>
      <c r="P162" s="24">
        <v>17.059999999999999</v>
      </c>
      <c r="Q162" s="1">
        <v>-1.52E-2</v>
      </c>
      <c r="R162" s="1">
        <f t="shared" si="5"/>
        <v>-1.5357655654319645E-2</v>
      </c>
      <c r="S162" s="90"/>
    </row>
    <row r="163" spans="1:19" x14ac:dyDescent="0.2">
      <c r="A163" s="23">
        <v>41858</v>
      </c>
      <c r="B163" s="100">
        <v>1.68</v>
      </c>
      <c r="C163" s="100">
        <v>1.72</v>
      </c>
      <c r="D163" s="1">
        <v>-2.3300000000000001E-2</v>
      </c>
      <c r="E163" s="1">
        <f t="shared" si="4"/>
        <v>-2.3530497410194161E-2</v>
      </c>
      <c r="F163" s="90"/>
      <c r="N163" s="23">
        <v>41858</v>
      </c>
      <c r="O163" s="24">
        <v>17.059999999999999</v>
      </c>
      <c r="P163" s="24">
        <v>17.010000000000002</v>
      </c>
      <c r="Q163" s="1">
        <v>2.8999999999999998E-3</v>
      </c>
      <c r="R163" s="1">
        <f t="shared" si="5"/>
        <v>2.9351356557625729E-3</v>
      </c>
      <c r="S163" s="90"/>
    </row>
    <row r="164" spans="1:19" x14ac:dyDescent="0.2">
      <c r="A164" s="23">
        <v>41857</v>
      </c>
      <c r="B164" s="100">
        <v>1.72</v>
      </c>
      <c r="C164" s="100">
        <v>1.74</v>
      </c>
      <c r="D164" s="1">
        <v>-1.15E-2</v>
      </c>
      <c r="E164" s="1">
        <f t="shared" si="4"/>
        <v>-1.1560822401075971E-2</v>
      </c>
      <c r="F164" s="90"/>
      <c r="N164" s="23">
        <v>41857</v>
      </c>
      <c r="O164" s="24">
        <v>17.010000000000002</v>
      </c>
      <c r="P164" s="24">
        <v>16.88</v>
      </c>
      <c r="Q164" s="1">
        <v>7.7000000000000002E-3</v>
      </c>
      <c r="R164" s="1">
        <f t="shared" si="5"/>
        <v>7.6719172399595959E-3</v>
      </c>
      <c r="S164" s="90"/>
    </row>
    <row r="165" spans="1:19" x14ac:dyDescent="0.2">
      <c r="A165" s="23">
        <v>41856</v>
      </c>
      <c r="B165" s="100">
        <v>1.74</v>
      </c>
      <c r="C165" s="100">
        <v>1.76</v>
      </c>
      <c r="D165" s="1">
        <v>-1.14E-2</v>
      </c>
      <c r="E165" s="1">
        <f t="shared" si="4"/>
        <v>-1.1428695823622744E-2</v>
      </c>
      <c r="F165" s="90"/>
      <c r="N165" s="23">
        <v>41856</v>
      </c>
      <c r="O165" s="24">
        <v>16.88</v>
      </c>
      <c r="P165" s="24">
        <v>17.2</v>
      </c>
      <c r="Q165" s="1">
        <v>-1.8599999999999998E-2</v>
      </c>
      <c r="R165" s="1">
        <f t="shared" si="5"/>
        <v>-1.8779894651596359E-2</v>
      </c>
      <c r="S165" s="90"/>
    </row>
    <row r="166" spans="1:19" x14ac:dyDescent="0.2">
      <c r="A166" s="23">
        <v>41855</v>
      </c>
      <c r="B166" s="100">
        <v>1.76</v>
      </c>
      <c r="C166" s="100">
        <v>1.83</v>
      </c>
      <c r="D166" s="1">
        <v>-3.8300000000000001E-2</v>
      </c>
      <c r="E166" s="1">
        <f t="shared" si="4"/>
        <v>-3.9002157803269204E-2</v>
      </c>
      <c r="F166" s="90"/>
      <c r="N166" s="23">
        <v>41855</v>
      </c>
      <c r="O166" s="24">
        <v>17.2</v>
      </c>
      <c r="P166" s="24">
        <v>17.489999999999998</v>
      </c>
      <c r="Q166" s="1">
        <v>-1.66E-2</v>
      </c>
      <c r="R166" s="1">
        <f t="shared" si="5"/>
        <v>-1.6719905211103298E-2</v>
      </c>
      <c r="S166" s="90"/>
    </row>
    <row r="167" spans="1:19" x14ac:dyDescent="0.2">
      <c r="A167" s="23">
        <v>41852</v>
      </c>
      <c r="B167" s="100">
        <v>1.83</v>
      </c>
      <c r="C167" s="100">
        <v>1.85</v>
      </c>
      <c r="D167" s="1">
        <v>-1.0800000000000001E-2</v>
      </c>
      <c r="E167" s="1">
        <f t="shared" si="4"/>
        <v>-1.0869672236903879E-2</v>
      </c>
      <c r="F167" s="90"/>
      <c r="N167" s="23">
        <v>41852</v>
      </c>
      <c r="O167" s="24">
        <v>17.489999999999998</v>
      </c>
      <c r="P167" s="24">
        <v>17</v>
      </c>
      <c r="Q167" s="1">
        <v>2.8799999999999999E-2</v>
      </c>
      <c r="R167" s="1">
        <f t="shared" si="5"/>
        <v>2.8415944974294609E-2</v>
      </c>
      <c r="S167" s="90"/>
    </row>
    <row r="168" spans="1:19" x14ac:dyDescent="0.2">
      <c r="A168" s="23">
        <v>41851</v>
      </c>
      <c r="B168" s="100">
        <v>1.85</v>
      </c>
      <c r="C168" s="100">
        <v>1.9</v>
      </c>
      <c r="D168" s="1">
        <v>-2.63E-2</v>
      </c>
      <c r="E168" s="1">
        <f t="shared" si="4"/>
        <v>-2.666824708216118E-2</v>
      </c>
      <c r="F168" s="90"/>
      <c r="N168" s="23">
        <v>41851</v>
      </c>
      <c r="O168" s="24">
        <v>17</v>
      </c>
      <c r="P168" s="24">
        <v>17.84</v>
      </c>
      <c r="Q168" s="1">
        <v>-4.7100000000000003E-2</v>
      </c>
      <c r="R168" s="1">
        <f t="shared" si="5"/>
        <v>-4.8229783095647266E-2</v>
      </c>
      <c r="S168" s="90"/>
    </row>
    <row r="169" spans="1:19" x14ac:dyDescent="0.2">
      <c r="A169" s="23">
        <v>41850</v>
      </c>
      <c r="B169" s="100">
        <v>1.9</v>
      </c>
      <c r="C169" s="100">
        <v>1.92</v>
      </c>
      <c r="D169" s="1">
        <v>-1.04E-2</v>
      </c>
      <c r="E169" s="1">
        <f t="shared" si="4"/>
        <v>-1.0471299867295366E-2</v>
      </c>
      <c r="F169" s="90"/>
      <c r="N169" s="23">
        <v>41850</v>
      </c>
      <c r="O169" s="24">
        <v>17.84</v>
      </c>
      <c r="P169" s="24">
        <v>17.89</v>
      </c>
      <c r="Q169" s="1">
        <v>-2.8E-3</v>
      </c>
      <c r="R169" s="1">
        <f t="shared" si="5"/>
        <v>-2.7987703687645331E-3</v>
      </c>
      <c r="S169" s="90"/>
    </row>
    <row r="170" spans="1:19" x14ac:dyDescent="0.2">
      <c r="A170" s="23">
        <v>41849</v>
      </c>
      <c r="B170" s="100">
        <v>1.92</v>
      </c>
      <c r="C170" s="100">
        <v>1.92</v>
      </c>
      <c r="D170" s="1">
        <v>0</v>
      </c>
      <c r="E170" s="1">
        <f t="shared" si="4"/>
        <v>0</v>
      </c>
      <c r="F170" s="90"/>
      <c r="N170" s="23">
        <v>41849</v>
      </c>
      <c r="O170" s="24">
        <v>17.89</v>
      </c>
      <c r="P170" s="24">
        <v>18.02</v>
      </c>
      <c r="Q170" s="1">
        <v>-7.1999999999999998E-3</v>
      </c>
      <c r="R170" s="1">
        <f t="shared" si="5"/>
        <v>-7.2403546595640363E-3</v>
      </c>
      <c r="S170" s="90"/>
    </row>
    <row r="171" spans="1:19" x14ac:dyDescent="0.2">
      <c r="A171" s="23">
        <v>41848</v>
      </c>
      <c r="B171" s="100">
        <v>1.92</v>
      </c>
      <c r="C171" s="100">
        <v>1.87</v>
      </c>
      <c r="D171" s="1">
        <v>2.6700000000000002E-2</v>
      </c>
      <c r="E171" s="1">
        <f t="shared" si="4"/>
        <v>2.6386755173194811E-2</v>
      </c>
      <c r="F171" s="90"/>
      <c r="N171" s="23">
        <v>41848</v>
      </c>
      <c r="O171" s="24">
        <v>18.02</v>
      </c>
      <c r="P171" s="24">
        <v>17.7</v>
      </c>
      <c r="Q171" s="1">
        <v>1.8100000000000002E-2</v>
      </c>
      <c r="R171" s="1">
        <f t="shared" si="5"/>
        <v>1.791761260040841E-2</v>
      </c>
      <c r="S171" s="90"/>
    </row>
    <row r="172" spans="1:19" x14ac:dyDescent="0.2">
      <c r="A172" s="23">
        <v>41845</v>
      </c>
      <c r="B172" s="100">
        <v>1.87</v>
      </c>
      <c r="C172" s="100">
        <v>1.85</v>
      </c>
      <c r="D172" s="1">
        <v>1.0800000000000001E-2</v>
      </c>
      <c r="E172" s="1">
        <f t="shared" si="4"/>
        <v>1.0752791776261915E-2</v>
      </c>
      <c r="F172" s="90"/>
      <c r="N172" s="23">
        <v>41845</v>
      </c>
      <c r="O172" s="24">
        <v>17.7</v>
      </c>
      <c r="P172" s="24">
        <v>17.600000000000001</v>
      </c>
      <c r="Q172" s="1">
        <v>5.7000000000000002E-3</v>
      </c>
      <c r="R172" s="1">
        <f t="shared" si="5"/>
        <v>5.6657375356772999E-3</v>
      </c>
      <c r="S172" s="90"/>
    </row>
    <row r="173" spans="1:19" x14ac:dyDescent="0.2">
      <c r="A173" s="23">
        <v>41844</v>
      </c>
      <c r="B173" s="100">
        <v>1.85</v>
      </c>
      <c r="C173" s="100">
        <v>1.84</v>
      </c>
      <c r="D173" s="1">
        <v>5.4000000000000003E-3</v>
      </c>
      <c r="E173" s="1">
        <f t="shared" si="4"/>
        <v>5.4200674693391133E-3</v>
      </c>
      <c r="F173" s="90"/>
      <c r="N173" s="23">
        <v>41844</v>
      </c>
      <c r="O173" s="24">
        <v>17.600000000000001</v>
      </c>
      <c r="P173" s="24">
        <v>17.07</v>
      </c>
      <c r="Q173" s="1">
        <v>3.1E-2</v>
      </c>
      <c r="R173" s="1">
        <f t="shared" si="5"/>
        <v>3.0576365237756958E-2</v>
      </c>
      <c r="S173" s="90"/>
    </row>
    <row r="174" spans="1:19" x14ac:dyDescent="0.2">
      <c r="A174" s="23">
        <v>41843</v>
      </c>
      <c r="B174" s="100">
        <v>1.84</v>
      </c>
      <c r="C174" s="100">
        <v>1.85</v>
      </c>
      <c r="D174" s="1">
        <v>-5.4000000000000003E-3</v>
      </c>
      <c r="E174" s="1">
        <f t="shared" si="4"/>
        <v>-5.4200674693392556E-3</v>
      </c>
      <c r="F174" s="90"/>
      <c r="N174" s="23">
        <v>41843</v>
      </c>
      <c r="O174" s="24">
        <v>17.07</v>
      </c>
      <c r="P174" s="24">
        <v>16.88</v>
      </c>
      <c r="Q174" s="1">
        <v>1.1299999999999999E-2</v>
      </c>
      <c r="R174" s="1">
        <f t="shared" si="5"/>
        <v>1.1193047638538345E-2</v>
      </c>
      <c r="S174" s="90"/>
    </row>
    <row r="175" spans="1:19" x14ac:dyDescent="0.2">
      <c r="A175" s="23">
        <v>41842</v>
      </c>
      <c r="B175" s="100">
        <v>1.85</v>
      </c>
      <c r="C175" s="100">
        <v>1.85</v>
      </c>
      <c r="D175" s="1">
        <v>0</v>
      </c>
      <c r="E175" s="1">
        <f t="shared" si="4"/>
        <v>0</v>
      </c>
      <c r="F175" s="90"/>
      <c r="N175" s="23">
        <v>41842</v>
      </c>
      <c r="O175" s="24">
        <v>16.88</v>
      </c>
      <c r="P175" s="24">
        <v>16.63</v>
      </c>
      <c r="Q175" s="1">
        <v>1.4999999999999999E-2</v>
      </c>
      <c r="R175" s="1">
        <f t="shared" si="5"/>
        <v>1.4921195962974851E-2</v>
      </c>
      <c r="S175" s="90"/>
    </row>
    <row r="176" spans="1:19" x14ac:dyDescent="0.2">
      <c r="A176" s="23">
        <v>41841</v>
      </c>
      <c r="B176" s="100">
        <v>1.85</v>
      </c>
      <c r="C176" s="100">
        <v>1.87</v>
      </c>
      <c r="D176" s="1">
        <v>-1.0699999999999999E-2</v>
      </c>
      <c r="E176" s="1">
        <f t="shared" si="4"/>
        <v>-1.0752791776261849E-2</v>
      </c>
      <c r="F176" s="90"/>
      <c r="N176" s="23">
        <v>41841</v>
      </c>
      <c r="O176" s="24">
        <v>16.63</v>
      </c>
      <c r="P176" s="24">
        <v>16.829999999999998</v>
      </c>
      <c r="Q176" s="1">
        <v>-1.1900000000000001E-2</v>
      </c>
      <c r="R176" s="1">
        <f t="shared" si="5"/>
        <v>-1.195471499787833E-2</v>
      </c>
      <c r="S176" s="90"/>
    </row>
    <row r="177" spans="1:19" x14ac:dyDescent="0.2">
      <c r="A177" s="23">
        <v>41838</v>
      </c>
      <c r="B177" s="100">
        <v>1.87</v>
      </c>
      <c r="C177" s="100">
        <v>1.89</v>
      </c>
      <c r="D177" s="1">
        <v>-1.06E-2</v>
      </c>
      <c r="E177" s="1">
        <f t="shared" si="4"/>
        <v>-1.0638398205055643E-2</v>
      </c>
      <c r="F177" s="90"/>
      <c r="N177" s="23">
        <v>41838</v>
      </c>
      <c r="O177" s="24">
        <v>16.829999999999998</v>
      </c>
      <c r="P177" s="24">
        <v>17.059999999999999</v>
      </c>
      <c r="Q177" s="1">
        <v>-1.35E-2</v>
      </c>
      <c r="R177" s="1">
        <f t="shared" si="5"/>
        <v>-1.3573533860818453E-2</v>
      </c>
      <c r="S177" s="90"/>
    </row>
    <row r="178" spans="1:19" x14ac:dyDescent="0.2">
      <c r="A178" s="23">
        <v>41837</v>
      </c>
      <c r="B178" s="100">
        <v>1.89</v>
      </c>
      <c r="C178" s="100">
        <v>1.94</v>
      </c>
      <c r="D178" s="1">
        <v>-2.58E-2</v>
      </c>
      <c r="E178" s="1">
        <f t="shared" si="4"/>
        <v>-2.6111144003685773E-2</v>
      </c>
      <c r="F178" s="90"/>
      <c r="N178" s="23">
        <v>41837</v>
      </c>
      <c r="O178" s="24">
        <v>17.059999999999999</v>
      </c>
      <c r="P178" s="24">
        <v>17.39</v>
      </c>
      <c r="Q178" s="1">
        <v>-1.9E-2</v>
      </c>
      <c r="R178" s="1">
        <f t="shared" si="5"/>
        <v>-1.915878630265876E-2</v>
      </c>
      <c r="S178" s="90"/>
    </row>
    <row r="179" spans="1:19" x14ac:dyDescent="0.2">
      <c r="A179" s="23">
        <v>41836</v>
      </c>
      <c r="B179" s="100">
        <v>1.94</v>
      </c>
      <c r="C179" s="100">
        <v>2</v>
      </c>
      <c r="D179" s="1">
        <v>-0.03</v>
      </c>
      <c r="E179" s="1">
        <f t="shared" si="4"/>
        <v>-3.0459207484708574E-2</v>
      </c>
      <c r="F179" s="90"/>
      <c r="N179" s="23">
        <v>41836</v>
      </c>
      <c r="O179" s="24">
        <v>17.39</v>
      </c>
      <c r="P179" s="24">
        <v>17.48</v>
      </c>
      <c r="Q179" s="1">
        <v>-5.1000000000000004E-3</v>
      </c>
      <c r="R179" s="1">
        <f t="shared" si="5"/>
        <v>-5.1620418611977494E-3</v>
      </c>
      <c r="S179" s="90"/>
    </row>
    <row r="180" spans="1:19" x14ac:dyDescent="0.2">
      <c r="A180" s="23">
        <v>41835</v>
      </c>
      <c r="B180" s="100">
        <v>2</v>
      </c>
      <c r="C180" s="100">
        <v>1.91</v>
      </c>
      <c r="D180" s="1">
        <v>4.7100000000000003E-2</v>
      </c>
      <c r="E180" s="1">
        <f t="shared" si="4"/>
        <v>4.6043938501406798E-2</v>
      </c>
      <c r="F180" s="90"/>
      <c r="N180" s="23">
        <v>41835</v>
      </c>
      <c r="O180" s="24">
        <v>17.48</v>
      </c>
      <c r="P180" s="24">
        <v>17.48</v>
      </c>
      <c r="Q180" s="1">
        <v>0</v>
      </c>
      <c r="R180" s="1">
        <f t="shared" si="5"/>
        <v>0</v>
      </c>
      <c r="S180" s="90"/>
    </row>
    <row r="181" spans="1:19" x14ac:dyDescent="0.2">
      <c r="A181" s="23">
        <v>41834</v>
      </c>
      <c r="B181" s="100">
        <v>1.91</v>
      </c>
      <c r="C181" s="100">
        <v>1.89</v>
      </c>
      <c r="D181" s="1">
        <v>1.06E-2</v>
      </c>
      <c r="E181" s="1">
        <f t="shared" si="4"/>
        <v>1.0526412986987603E-2</v>
      </c>
      <c r="F181" s="90"/>
      <c r="N181" s="23">
        <v>41834</v>
      </c>
      <c r="O181" s="24">
        <v>17.48</v>
      </c>
      <c r="P181" s="24">
        <v>17.25</v>
      </c>
      <c r="Q181" s="1">
        <v>1.3299999999999999E-2</v>
      </c>
      <c r="R181" s="1">
        <f t="shared" si="5"/>
        <v>1.3245226750020723E-2</v>
      </c>
      <c r="S181" s="90"/>
    </row>
    <row r="182" spans="1:19" x14ac:dyDescent="0.2">
      <c r="A182" s="23">
        <v>41831</v>
      </c>
      <c r="B182" s="100">
        <v>1.89</v>
      </c>
      <c r="C182" s="100">
        <v>1.89</v>
      </c>
      <c r="D182" s="1">
        <v>0</v>
      </c>
      <c r="E182" s="1">
        <f t="shared" si="4"/>
        <v>0</v>
      </c>
      <c r="F182" s="90"/>
      <c r="N182" s="23">
        <v>41831</v>
      </c>
      <c r="O182" s="24">
        <v>17.25</v>
      </c>
      <c r="P182" s="24">
        <v>17.5</v>
      </c>
      <c r="Q182" s="1">
        <v>-1.43E-2</v>
      </c>
      <c r="R182" s="1">
        <f t="shared" si="5"/>
        <v>-1.4388737452099556E-2</v>
      </c>
      <c r="S182" s="90"/>
    </row>
    <row r="183" spans="1:19" x14ac:dyDescent="0.2">
      <c r="A183" s="23">
        <v>41830</v>
      </c>
      <c r="B183" s="100">
        <v>1.89</v>
      </c>
      <c r="C183" s="100">
        <v>1.87</v>
      </c>
      <c r="D183" s="1">
        <v>1.0699999999999999E-2</v>
      </c>
      <c r="E183" s="1">
        <f t="shared" si="4"/>
        <v>1.0638398205055577E-2</v>
      </c>
      <c r="F183" s="90"/>
      <c r="N183" s="23">
        <v>41830</v>
      </c>
      <c r="O183" s="24">
        <v>17.5</v>
      </c>
      <c r="P183" s="24">
        <v>17.36</v>
      </c>
      <c r="Q183" s="1">
        <v>8.0999999999999996E-3</v>
      </c>
      <c r="R183" s="1">
        <f t="shared" si="5"/>
        <v>8.0321716972642527E-3</v>
      </c>
      <c r="S183" s="90"/>
    </row>
    <row r="184" spans="1:19" x14ac:dyDescent="0.2">
      <c r="A184" s="23">
        <v>41829</v>
      </c>
      <c r="B184" s="100">
        <v>1.87</v>
      </c>
      <c r="C184" s="100">
        <v>1.92</v>
      </c>
      <c r="D184" s="1">
        <v>-2.5999999999999999E-2</v>
      </c>
      <c r="E184" s="1">
        <f t="shared" si="4"/>
        <v>-2.6386755173194887E-2</v>
      </c>
      <c r="F184" s="90"/>
      <c r="N184" s="23">
        <v>41829</v>
      </c>
      <c r="O184" s="24">
        <v>17.36</v>
      </c>
      <c r="P184" s="24">
        <v>17.52</v>
      </c>
      <c r="Q184" s="1">
        <v>-9.1000000000000004E-3</v>
      </c>
      <c r="R184" s="1">
        <f t="shared" si="5"/>
        <v>-9.1743762760412694E-3</v>
      </c>
      <c r="S184" s="90"/>
    </row>
    <row r="185" spans="1:19" x14ac:dyDescent="0.2">
      <c r="A185" s="23">
        <v>41828</v>
      </c>
      <c r="B185" s="100">
        <v>1.92</v>
      </c>
      <c r="C185" s="100">
        <v>2</v>
      </c>
      <c r="D185" s="1">
        <v>-0.04</v>
      </c>
      <c r="E185" s="1">
        <f t="shared" si="4"/>
        <v>-4.0821994520255166E-2</v>
      </c>
      <c r="F185" s="90"/>
      <c r="N185" s="23">
        <v>41828</v>
      </c>
      <c r="O185" s="24">
        <v>17.52</v>
      </c>
      <c r="P185" s="24">
        <v>18.27</v>
      </c>
      <c r="Q185" s="1">
        <v>-4.1099999999999998E-2</v>
      </c>
      <c r="R185" s="1">
        <f t="shared" si="5"/>
        <v>-4.1917284881669917E-2</v>
      </c>
      <c r="S185" s="90"/>
    </row>
    <row r="186" spans="1:19" x14ac:dyDescent="0.2">
      <c r="A186" s="23">
        <v>41827</v>
      </c>
      <c r="B186" s="100">
        <v>2</v>
      </c>
      <c r="C186" s="100">
        <v>1.98</v>
      </c>
      <c r="D186" s="1">
        <v>1.01E-2</v>
      </c>
      <c r="E186" s="1">
        <f t="shared" si="4"/>
        <v>1.0050335853501506E-2</v>
      </c>
      <c r="F186" s="90"/>
      <c r="N186" s="23">
        <v>41827</v>
      </c>
      <c r="O186" s="24">
        <v>18.27</v>
      </c>
      <c r="P186" s="24">
        <v>18.52</v>
      </c>
      <c r="Q186" s="1">
        <v>-1.35E-2</v>
      </c>
      <c r="R186" s="1">
        <f t="shared" si="5"/>
        <v>-1.3590858828117974E-2</v>
      </c>
      <c r="S186" s="90"/>
    </row>
    <row r="187" spans="1:19" x14ac:dyDescent="0.2">
      <c r="A187" s="23">
        <v>41824</v>
      </c>
      <c r="B187" s="100">
        <v>1.98</v>
      </c>
      <c r="C187" s="100">
        <v>1.99</v>
      </c>
      <c r="D187" s="1">
        <v>-5.0000000000000001E-3</v>
      </c>
      <c r="E187" s="1">
        <f t="shared" si="4"/>
        <v>-5.0377940299571808E-3</v>
      </c>
      <c r="F187" s="90"/>
      <c r="N187" s="23">
        <v>41824</v>
      </c>
      <c r="O187" s="24">
        <v>18.52</v>
      </c>
      <c r="P187" s="24">
        <v>18.64</v>
      </c>
      <c r="Q187" s="1">
        <v>-6.4000000000000003E-3</v>
      </c>
      <c r="R187" s="1">
        <f t="shared" si="5"/>
        <v>-6.4585800394118195E-3</v>
      </c>
      <c r="S187" s="90"/>
    </row>
    <row r="188" spans="1:19" x14ac:dyDescent="0.2">
      <c r="A188" s="23">
        <v>41823</v>
      </c>
      <c r="B188" s="100">
        <v>1.99</v>
      </c>
      <c r="C188" s="100">
        <v>2.0299999999999998</v>
      </c>
      <c r="D188" s="1">
        <v>-1.9699999999999999E-2</v>
      </c>
      <c r="E188" s="1">
        <f t="shared" si="4"/>
        <v>-1.9901154317294799E-2</v>
      </c>
      <c r="F188" s="90"/>
      <c r="N188" s="23">
        <v>41823</v>
      </c>
      <c r="O188" s="24">
        <v>18.64</v>
      </c>
      <c r="P188" s="24">
        <v>18.95</v>
      </c>
      <c r="Q188" s="1">
        <v>-1.6400000000000001E-2</v>
      </c>
      <c r="R188" s="1">
        <f t="shared" si="5"/>
        <v>-1.6494122270990216E-2</v>
      </c>
      <c r="S188" s="90"/>
    </row>
    <row r="189" spans="1:19" x14ac:dyDescent="0.2">
      <c r="A189" s="23">
        <v>41822</v>
      </c>
      <c r="B189" s="100">
        <v>2.0299999999999998</v>
      </c>
      <c r="C189" s="100">
        <v>2.0099999999999998</v>
      </c>
      <c r="D189" s="1">
        <v>0.01</v>
      </c>
      <c r="E189" s="1">
        <f t="shared" si="4"/>
        <v>9.9010709827115368E-3</v>
      </c>
      <c r="F189" s="90"/>
      <c r="N189" s="23">
        <v>41822</v>
      </c>
      <c r="O189" s="24">
        <v>18.95</v>
      </c>
      <c r="P189" s="24">
        <v>18.7</v>
      </c>
      <c r="Q189" s="1">
        <v>1.34E-2</v>
      </c>
      <c r="R189" s="1">
        <f t="shared" si="5"/>
        <v>1.3280407667894466E-2</v>
      </c>
      <c r="S189" s="90"/>
    </row>
    <row r="190" spans="1:19" x14ac:dyDescent="0.2">
      <c r="A190" s="23">
        <v>41821</v>
      </c>
      <c r="B190" s="100">
        <v>2.0099999999999998</v>
      </c>
      <c r="C190" s="100">
        <v>2.02</v>
      </c>
      <c r="D190" s="1">
        <v>-5.0000000000000001E-3</v>
      </c>
      <c r="E190" s="1">
        <f t="shared" si="4"/>
        <v>-4.9627893421291249E-3</v>
      </c>
      <c r="F190" s="90"/>
      <c r="N190" s="23">
        <v>41821</v>
      </c>
      <c r="O190" s="24">
        <v>18.7</v>
      </c>
      <c r="P190" s="24">
        <v>18.399999999999999</v>
      </c>
      <c r="Q190" s="1">
        <v>1.6299999999999999E-2</v>
      </c>
      <c r="R190" s="1">
        <f t="shared" si="5"/>
        <v>1.6172859245600968E-2</v>
      </c>
      <c r="S190" s="90"/>
    </row>
    <row r="191" spans="1:19" x14ac:dyDescent="0.2">
      <c r="A191" s="23">
        <v>41820</v>
      </c>
      <c r="B191" s="100">
        <v>2.02</v>
      </c>
      <c r="C191" s="100">
        <v>2.0499999999999998</v>
      </c>
      <c r="D191" s="1">
        <v>-1.46E-2</v>
      </c>
      <c r="E191" s="1">
        <f t="shared" si="4"/>
        <v>-1.4742281737203319E-2</v>
      </c>
      <c r="F191" s="90"/>
      <c r="N191" s="23">
        <v>41820</v>
      </c>
      <c r="O191" s="24">
        <v>18.399999999999999</v>
      </c>
      <c r="P191" s="24">
        <v>18.05</v>
      </c>
      <c r="Q191" s="1">
        <v>1.9400000000000001E-2</v>
      </c>
      <c r="R191" s="1">
        <f t="shared" si="5"/>
        <v>1.9204979836049827E-2</v>
      </c>
      <c r="S191" s="90"/>
    </row>
    <row r="192" spans="1:19" x14ac:dyDescent="0.2">
      <c r="A192" s="23">
        <v>41817</v>
      </c>
      <c r="B192" s="100">
        <v>2.0499999999999998</v>
      </c>
      <c r="C192" s="100">
        <v>2.0499999999999998</v>
      </c>
      <c r="D192" s="1">
        <v>0</v>
      </c>
      <c r="E192" s="1">
        <f t="shared" si="4"/>
        <v>0</v>
      </c>
      <c r="F192" s="90"/>
      <c r="N192" s="23">
        <v>41817</v>
      </c>
      <c r="O192" s="24">
        <v>18.05</v>
      </c>
      <c r="P192" s="24">
        <v>18.04</v>
      </c>
      <c r="Q192" s="1">
        <v>5.9999999999999995E-4</v>
      </c>
      <c r="R192" s="1">
        <f t="shared" si="5"/>
        <v>5.5417014441248977E-4</v>
      </c>
      <c r="S192" s="90"/>
    </row>
    <row r="193" spans="1:19" x14ac:dyDescent="0.2">
      <c r="A193" s="23">
        <v>41816</v>
      </c>
      <c r="B193" s="100">
        <v>2.0499999999999998</v>
      </c>
      <c r="C193" s="100">
        <v>2.04</v>
      </c>
      <c r="D193" s="1">
        <v>4.8999999999999998E-3</v>
      </c>
      <c r="E193" s="1">
        <f t="shared" si="4"/>
        <v>4.8899852941917702E-3</v>
      </c>
      <c r="F193" s="90"/>
      <c r="N193" s="23">
        <v>41816</v>
      </c>
      <c r="O193" s="24">
        <v>18.04</v>
      </c>
      <c r="P193" s="24">
        <v>18</v>
      </c>
      <c r="Q193" s="1">
        <v>2.2000000000000001E-3</v>
      </c>
      <c r="R193" s="1">
        <f t="shared" si="5"/>
        <v>2.21975673831281E-3</v>
      </c>
      <c r="S193" s="90"/>
    </row>
    <row r="194" spans="1:19" x14ac:dyDescent="0.2">
      <c r="A194" s="23">
        <v>41815</v>
      </c>
      <c r="B194" s="100">
        <v>2.04</v>
      </c>
      <c r="C194" s="100">
        <v>2.0699999999999998</v>
      </c>
      <c r="D194" s="1">
        <v>-1.4500000000000001E-2</v>
      </c>
      <c r="E194" s="1">
        <f t="shared" si="4"/>
        <v>-1.4598799421152636E-2</v>
      </c>
      <c r="F194" s="90"/>
      <c r="N194" s="23">
        <v>41815</v>
      </c>
      <c r="O194" s="24">
        <v>18</v>
      </c>
      <c r="P194" s="24">
        <v>17.96</v>
      </c>
      <c r="Q194" s="1">
        <v>2.2000000000000001E-3</v>
      </c>
      <c r="R194" s="1">
        <f t="shared" si="5"/>
        <v>2.2246950221111086E-3</v>
      </c>
      <c r="S194" s="90"/>
    </row>
    <row r="195" spans="1:19" x14ac:dyDescent="0.2">
      <c r="A195" s="23">
        <v>41814</v>
      </c>
      <c r="B195" s="100">
        <v>2.0699999999999998</v>
      </c>
      <c r="C195" s="100">
        <v>2.08</v>
      </c>
      <c r="D195" s="1">
        <v>-4.7999999999999996E-3</v>
      </c>
      <c r="E195" s="1">
        <f t="shared" si="4"/>
        <v>-4.8192864359489947E-3</v>
      </c>
      <c r="F195" s="90"/>
      <c r="N195" s="23">
        <v>41814</v>
      </c>
      <c r="O195" s="24">
        <v>17.96</v>
      </c>
      <c r="P195" s="24">
        <v>18.28</v>
      </c>
      <c r="Q195" s="1">
        <v>-1.7500000000000002E-2</v>
      </c>
      <c r="R195" s="1">
        <f t="shared" si="5"/>
        <v>-1.7660503151950478E-2</v>
      </c>
      <c r="S195" s="90"/>
    </row>
    <row r="196" spans="1:19" x14ac:dyDescent="0.2">
      <c r="A196" s="23">
        <v>41813</v>
      </c>
      <c r="B196" s="100">
        <v>2.08</v>
      </c>
      <c r="C196" s="100">
        <v>2.0699999999999998</v>
      </c>
      <c r="D196" s="1">
        <v>4.7999999999999996E-3</v>
      </c>
      <c r="E196" s="1">
        <f t="shared" si="4"/>
        <v>4.8192864359489218E-3</v>
      </c>
      <c r="F196" s="90"/>
      <c r="N196" s="23">
        <v>41813</v>
      </c>
      <c r="O196" s="24">
        <v>18.28</v>
      </c>
      <c r="P196" s="24">
        <v>18.38</v>
      </c>
      <c r="Q196" s="1">
        <v>-5.4000000000000003E-3</v>
      </c>
      <c r="R196" s="1">
        <f t="shared" si="5"/>
        <v>-5.4555509015369145E-3</v>
      </c>
      <c r="S196" s="90"/>
    </row>
    <row r="197" spans="1:19" x14ac:dyDescent="0.2">
      <c r="A197" s="23">
        <v>41810</v>
      </c>
      <c r="B197" s="100">
        <v>2.0699999999999998</v>
      </c>
      <c r="C197" s="100">
        <v>2.12</v>
      </c>
      <c r="D197" s="1">
        <v>-2.3599999999999999E-2</v>
      </c>
      <c r="E197" s="1">
        <f t="shared" si="4"/>
        <v>-2.3867481406643545E-2</v>
      </c>
      <c r="F197" s="90"/>
      <c r="N197" s="23">
        <v>41810</v>
      </c>
      <c r="O197" s="24">
        <v>18.38</v>
      </c>
      <c r="P197" s="24">
        <v>18.14</v>
      </c>
      <c r="Q197" s="1">
        <v>1.32E-2</v>
      </c>
      <c r="R197" s="1">
        <f t="shared" si="5"/>
        <v>1.3143672240550307E-2</v>
      </c>
      <c r="S197" s="90"/>
    </row>
    <row r="198" spans="1:19" x14ac:dyDescent="0.2">
      <c r="A198" s="23">
        <v>41809</v>
      </c>
      <c r="B198" s="100">
        <v>2.12</v>
      </c>
      <c r="C198" s="100">
        <v>2.08</v>
      </c>
      <c r="D198" s="1">
        <v>1.9199999999999998E-2</v>
      </c>
      <c r="E198" s="1">
        <f t="shared" ref="E198:E252" si="6">LN(B198/C198)</f>
        <v>1.9048194970694411E-2</v>
      </c>
      <c r="F198" s="90"/>
      <c r="N198" s="23">
        <v>41809</v>
      </c>
      <c r="O198" s="24">
        <v>18.14</v>
      </c>
      <c r="P198" s="24">
        <v>18</v>
      </c>
      <c r="Q198" s="1">
        <v>7.7999999999999996E-3</v>
      </c>
      <c r="R198" s="1">
        <f t="shared" ref="R198:R252" si="7">LN(O198/P198)</f>
        <v>7.747686790825957E-3</v>
      </c>
      <c r="S198" s="90"/>
    </row>
    <row r="199" spans="1:19" x14ac:dyDescent="0.2">
      <c r="A199" s="23">
        <v>41808</v>
      </c>
      <c r="B199" s="100">
        <v>2.08</v>
      </c>
      <c r="C199" s="100">
        <v>2.08</v>
      </c>
      <c r="D199" s="1">
        <v>0</v>
      </c>
      <c r="E199" s="1">
        <f t="shared" si="6"/>
        <v>0</v>
      </c>
      <c r="F199" s="90"/>
      <c r="N199" s="23">
        <v>41808</v>
      </c>
      <c r="O199" s="24">
        <v>18</v>
      </c>
      <c r="P199" s="24">
        <v>17.77</v>
      </c>
      <c r="Q199" s="1">
        <v>1.29E-2</v>
      </c>
      <c r="R199" s="1">
        <f t="shared" si="7"/>
        <v>1.2860115729604753E-2</v>
      </c>
      <c r="S199" s="90"/>
    </row>
    <row r="200" spans="1:19" x14ac:dyDescent="0.2">
      <c r="A200" s="23">
        <v>41807</v>
      </c>
      <c r="B200" s="100">
        <v>2.08</v>
      </c>
      <c r="C200" s="100">
        <v>2.1</v>
      </c>
      <c r="D200" s="1">
        <v>-9.4999999999999998E-3</v>
      </c>
      <c r="E200" s="1">
        <f t="shared" si="6"/>
        <v>-9.5694510161506725E-3</v>
      </c>
      <c r="F200" s="90"/>
      <c r="N200" s="23">
        <v>41807</v>
      </c>
      <c r="O200" s="24">
        <v>17.77</v>
      </c>
      <c r="P200" s="24">
        <v>18.010000000000002</v>
      </c>
      <c r="Q200" s="1">
        <v>-1.3299999999999999E-2</v>
      </c>
      <c r="R200" s="1">
        <f t="shared" si="7"/>
        <v>-1.3415517021304845E-2</v>
      </c>
      <c r="S200" s="90"/>
    </row>
    <row r="201" spans="1:19" x14ac:dyDescent="0.2">
      <c r="A201" s="23">
        <v>41806</v>
      </c>
      <c r="B201" s="100">
        <v>2.1</v>
      </c>
      <c r="C201" s="100">
        <v>2.1</v>
      </c>
      <c r="D201" s="1">
        <v>0</v>
      </c>
      <c r="E201" s="1">
        <f t="shared" si="6"/>
        <v>0</v>
      </c>
      <c r="F201" s="90"/>
      <c r="N201" s="23">
        <v>41806</v>
      </c>
      <c r="O201" s="24">
        <v>18.010000000000002</v>
      </c>
      <c r="P201" s="24">
        <v>17.86</v>
      </c>
      <c r="Q201" s="1">
        <v>8.3999999999999995E-3</v>
      </c>
      <c r="R201" s="1">
        <f t="shared" si="7"/>
        <v>8.3635837395119161E-3</v>
      </c>
      <c r="S201" s="90"/>
    </row>
    <row r="202" spans="1:19" x14ac:dyDescent="0.2">
      <c r="A202" s="23">
        <v>41803</v>
      </c>
      <c r="B202" s="100">
        <v>2.1</v>
      </c>
      <c r="C202" s="100">
        <v>2.1</v>
      </c>
      <c r="D202" s="1">
        <v>0</v>
      </c>
      <c r="E202" s="1">
        <f t="shared" si="6"/>
        <v>0</v>
      </c>
      <c r="F202" s="90"/>
      <c r="N202" s="23">
        <v>41803</v>
      </c>
      <c r="O202" s="24">
        <v>17.86</v>
      </c>
      <c r="P202" s="24">
        <v>18.170000000000002</v>
      </c>
      <c r="Q202" s="1">
        <v>-1.7100000000000001E-2</v>
      </c>
      <c r="R202" s="1">
        <f t="shared" si="7"/>
        <v>-1.7208306959726982E-2</v>
      </c>
      <c r="S202" s="90"/>
    </row>
    <row r="203" spans="1:19" x14ac:dyDescent="0.2">
      <c r="A203" s="23">
        <v>41802</v>
      </c>
      <c r="B203" s="100">
        <v>2.1</v>
      </c>
      <c r="C203" s="100">
        <v>2.0499999999999998</v>
      </c>
      <c r="D203" s="1">
        <v>2.4400000000000002E-2</v>
      </c>
      <c r="E203" s="1">
        <f t="shared" si="6"/>
        <v>2.4097551579060524E-2</v>
      </c>
      <c r="F203" s="90"/>
      <c r="N203" s="23">
        <v>41802</v>
      </c>
      <c r="O203" s="24">
        <v>18.170000000000002</v>
      </c>
      <c r="P203" s="24">
        <v>18.2</v>
      </c>
      <c r="Q203" s="1">
        <v>-1.6000000000000001E-3</v>
      </c>
      <c r="R203" s="1">
        <f t="shared" si="7"/>
        <v>-1.6497116746697325E-3</v>
      </c>
      <c r="S203" s="90"/>
    </row>
    <row r="204" spans="1:19" x14ac:dyDescent="0.2">
      <c r="A204" s="23">
        <v>41801</v>
      </c>
      <c r="B204" s="100">
        <v>2.0499999999999998</v>
      </c>
      <c r="C204" s="100">
        <v>2.11</v>
      </c>
      <c r="D204" s="1">
        <v>-2.8400000000000002E-2</v>
      </c>
      <c r="E204" s="1">
        <f t="shared" si="6"/>
        <v>-2.8848154337658392E-2</v>
      </c>
      <c r="F204" s="90"/>
      <c r="N204" s="23">
        <v>41801</v>
      </c>
      <c r="O204" s="24">
        <v>18.2</v>
      </c>
      <c r="P204" s="24">
        <v>18.5</v>
      </c>
      <c r="Q204" s="1">
        <v>-1.6199999999999999E-2</v>
      </c>
      <c r="R204" s="1">
        <f t="shared" si="7"/>
        <v>-1.6349138001529526E-2</v>
      </c>
      <c r="S204" s="90"/>
    </row>
    <row r="205" spans="1:19" x14ac:dyDescent="0.2">
      <c r="A205" s="23">
        <v>41800</v>
      </c>
      <c r="B205" s="100">
        <v>2.11</v>
      </c>
      <c r="C205" s="100">
        <v>2.12</v>
      </c>
      <c r="D205" s="1">
        <v>-4.7000000000000002E-3</v>
      </c>
      <c r="E205" s="1">
        <f t="shared" si="6"/>
        <v>-4.728141195946012E-3</v>
      </c>
      <c r="F205" s="90"/>
      <c r="N205" s="23">
        <v>41800</v>
      </c>
      <c r="O205" s="24">
        <v>18.5</v>
      </c>
      <c r="P205" s="24">
        <v>18.34</v>
      </c>
      <c r="Q205" s="1">
        <v>8.6999999999999994E-3</v>
      </c>
      <c r="R205" s="1">
        <f t="shared" si="7"/>
        <v>8.6862652559604528E-3</v>
      </c>
      <c r="S205" s="90"/>
    </row>
    <row r="206" spans="1:19" x14ac:dyDescent="0.2">
      <c r="A206" s="23">
        <v>41796</v>
      </c>
      <c r="B206" s="100">
        <v>2.12</v>
      </c>
      <c r="C206" s="100">
        <v>2.16</v>
      </c>
      <c r="D206" s="1">
        <v>-1.8499999999999999E-2</v>
      </c>
      <c r="E206" s="1">
        <f t="shared" si="6"/>
        <v>-1.8692133012152522E-2</v>
      </c>
      <c r="F206" s="90"/>
      <c r="N206" s="23">
        <v>41796</v>
      </c>
      <c r="O206" s="24">
        <v>18.34</v>
      </c>
      <c r="P206" s="24">
        <v>18.34</v>
      </c>
      <c r="Q206" s="1">
        <v>0</v>
      </c>
      <c r="R206" s="1">
        <f t="shared" si="7"/>
        <v>0</v>
      </c>
      <c r="S206" s="90"/>
    </row>
    <row r="207" spans="1:19" x14ac:dyDescent="0.2">
      <c r="A207" s="23">
        <v>41795</v>
      </c>
      <c r="B207" s="100">
        <v>2.16</v>
      </c>
      <c r="C207" s="100">
        <v>2.14</v>
      </c>
      <c r="D207" s="1">
        <v>9.2999999999999992E-3</v>
      </c>
      <c r="E207" s="1">
        <f t="shared" si="6"/>
        <v>9.3023926623136306E-3</v>
      </c>
      <c r="F207" s="90"/>
      <c r="N207" s="23">
        <v>41795</v>
      </c>
      <c r="O207" s="24">
        <v>18.34</v>
      </c>
      <c r="P207" s="24">
        <v>18.04</v>
      </c>
      <c r="Q207" s="1">
        <v>1.66E-2</v>
      </c>
      <c r="R207" s="1">
        <f t="shared" si="7"/>
        <v>1.6492952193841167E-2</v>
      </c>
      <c r="S207" s="90"/>
    </row>
    <row r="208" spans="1:19" x14ac:dyDescent="0.2">
      <c r="A208" s="23">
        <v>41794</v>
      </c>
      <c r="B208" s="100">
        <v>2.14</v>
      </c>
      <c r="C208" s="100">
        <v>2.08</v>
      </c>
      <c r="D208" s="1">
        <v>2.8799999999999999E-2</v>
      </c>
      <c r="E208" s="1">
        <f t="shared" si="6"/>
        <v>2.8437935320533625E-2</v>
      </c>
      <c r="F208" s="90"/>
      <c r="N208" s="23">
        <v>41794</v>
      </c>
      <c r="O208" s="24">
        <v>18.04</v>
      </c>
      <c r="P208" s="24">
        <v>18.2</v>
      </c>
      <c r="Q208" s="1">
        <v>-8.8000000000000005E-3</v>
      </c>
      <c r="R208" s="1">
        <f t="shared" si="7"/>
        <v>-8.8300794482720369E-3</v>
      </c>
      <c r="S208" s="90"/>
    </row>
    <row r="209" spans="1:19" x14ac:dyDescent="0.2">
      <c r="A209" s="23">
        <v>41793</v>
      </c>
      <c r="B209" s="100">
        <v>2.08</v>
      </c>
      <c r="C209" s="100">
        <v>2.11</v>
      </c>
      <c r="D209" s="1">
        <v>-1.4200000000000001E-2</v>
      </c>
      <c r="E209" s="1">
        <f t="shared" si="6"/>
        <v>-1.4320053774748445E-2</v>
      </c>
      <c r="F209" s="90"/>
      <c r="N209" s="23">
        <v>41793</v>
      </c>
      <c r="O209" s="24">
        <v>18.2</v>
      </c>
      <c r="P209" s="24">
        <v>18.350000000000001</v>
      </c>
      <c r="Q209" s="1">
        <v>-8.2000000000000007E-3</v>
      </c>
      <c r="R209" s="1">
        <f t="shared" si="7"/>
        <v>-8.2079804178297328E-3</v>
      </c>
      <c r="S209" s="90"/>
    </row>
    <row r="210" spans="1:19" x14ac:dyDescent="0.2">
      <c r="A210" s="23">
        <v>41792</v>
      </c>
      <c r="B210" s="100">
        <v>2.11</v>
      </c>
      <c r="C210" s="100">
        <v>2.09</v>
      </c>
      <c r="D210" s="1">
        <v>9.5999999999999992E-3</v>
      </c>
      <c r="E210" s="1">
        <f t="shared" si="6"/>
        <v>9.523881511255541E-3</v>
      </c>
      <c r="F210" s="90"/>
      <c r="N210" s="23">
        <v>41792</v>
      </c>
      <c r="O210" s="24">
        <v>18.350000000000001</v>
      </c>
      <c r="P210" s="24">
        <v>18.45</v>
      </c>
      <c r="Q210" s="1">
        <v>-5.4000000000000003E-3</v>
      </c>
      <c r="R210" s="1">
        <f t="shared" si="7"/>
        <v>-5.4347959859568327E-3</v>
      </c>
      <c r="S210" s="90"/>
    </row>
    <row r="211" spans="1:19" x14ac:dyDescent="0.2">
      <c r="A211" s="23">
        <v>41789</v>
      </c>
      <c r="B211" s="100">
        <v>2.09</v>
      </c>
      <c r="C211" s="100">
        <v>2.0499999999999998</v>
      </c>
      <c r="D211" s="1">
        <v>1.95E-2</v>
      </c>
      <c r="E211" s="1">
        <f t="shared" si="6"/>
        <v>1.9324272826402842E-2</v>
      </c>
      <c r="F211" s="90"/>
      <c r="N211" s="23">
        <v>41789</v>
      </c>
      <c r="O211" s="24">
        <v>18.45</v>
      </c>
      <c r="P211" s="24">
        <v>17.27</v>
      </c>
      <c r="Q211" s="1">
        <v>6.83E-2</v>
      </c>
      <c r="R211" s="1">
        <f t="shared" si="7"/>
        <v>6.6093478327948998E-2</v>
      </c>
      <c r="S211" s="90"/>
    </row>
    <row r="212" spans="1:19" x14ac:dyDescent="0.2">
      <c r="A212" s="23">
        <v>41788</v>
      </c>
      <c r="B212" s="100">
        <v>2.0499999999999998</v>
      </c>
      <c r="C212" s="100">
        <v>2.02</v>
      </c>
      <c r="D212" s="1">
        <v>1.49E-2</v>
      </c>
      <c r="E212" s="1">
        <f t="shared" si="6"/>
        <v>1.4742281737203431E-2</v>
      </c>
      <c r="F212" s="90"/>
      <c r="N212" s="23">
        <v>41788</v>
      </c>
      <c r="O212" s="24">
        <v>17.27</v>
      </c>
      <c r="P212" s="24">
        <v>17.25</v>
      </c>
      <c r="Q212" s="1">
        <v>1.1999999999999999E-3</v>
      </c>
      <c r="R212" s="1">
        <f t="shared" si="7"/>
        <v>1.1587486812184486E-3</v>
      </c>
      <c r="S212" s="90"/>
    </row>
    <row r="213" spans="1:19" x14ac:dyDescent="0.2">
      <c r="A213" s="23">
        <v>41787</v>
      </c>
      <c r="B213" s="100">
        <v>2.02</v>
      </c>
      <c r="C213" s="100">
        <v>2.04</v>
      </c>
      <c r="D213" s="1">
        <v>-9.7999999999999997E-3</v>
      </c>
      <c r="E213" s="1">
        <f t="shared" si="6"/>
        <v>-9.8522964430115944E-3</v>
      </c>
      <c r="F213" s="90"/>
      <c r="N213" s="23">
        <v>41787</v>
      </c>
      <c r="O213" s="24">
        <v>17.25</v>
      </c>
      <c r="P213" s="24">
        <v>16.72</v>
      </c>
      <c r="Q213" s="1">
        <v>3.1699999999999999E-2</v>
      </c>
      <c r="R213" s="1">
        <f t="shared" si="7"/>
        <v>3.1206535820813213E-2</v>
      </c>
      <c r="S213" s="90"/>
    </row>
    <row r="214" spans="1:19" x14ac:dyDescent="0.2">
      <c r="A214" s="23">
        <v>41786</v>
      </c>
      <c r="B214" s="100">
        <v>2.04</v>
      </c>
      <c r="C214" s="100">
        <v>2.02</v>
      </c>
      <c r="D214" s="1">
        <v>9.9000000000000008E-3</v>
      </c>
      <c r="E214" s="1">
        <f t="shared" si="6"/>
        <v>9.8522964430116395E-3</v>
      </c>
      <c r="F214" s="90"/>
      <c r="N214" s="23">
        <v>41786</v>
      </c>
      <c r="O214" s="24">
        <v>16.72</v>
      </c>
      <c r="P214" s="24">
        <v>16.899999999999999</v>
      </c>
      <c r="Q214" s="1">
        <v>-1.0699999999999999E-2</v>
      </c>
      <c r="R214" s="1">
        <f t="shared" si="7"/>
        <v>-1.0708014272472212E-2</v>
      </c>
      <c r="S214" s="90"/>
    </row>
    <row r="215" spans="1:19" x14ac:dyDescent="0.2">
      <c r="A215" s="23">
        <v>41785</v>
      </c>
      <c r="B215" s="100">
        <v>2.02</v>
      </c>
      <c r="C215" s="100">
        <v>1.99</v>
      </c>
      <c r="D215" s="1">
        <v>1.5100000000000001E-2</v>
      </c>
      <c r="E215" s="1">
        <f t="shared" si="6"/>
        <v>1.496287267671232E-2</v>
      </c>
      <c r="F215" s="90"/>
      <c r="N215" s="23">
        <v>41785</v>
      </c>
      <c r="O215" s="24">
        <v>16.899999999999999</v>
      </c>
      <c r="P215" s="24">
        <v>17.11</v>
      </c>
      <c r="Q215" s="1">
        <v>-1.23E-2</v>
      </c>
      <c r="R215" s="1">
        <f t="shared" si="7"/>
        <v>-1.2349465975074334E-2</v>
      </c>
      <c r="S215" s="90"/>
    </row>
    <row r="216" spans="1:19" x14ac:dyDescent="0.2">
      <c r="A216" s="23">
        <v>41782</v>
      </c>
      <c r="B216" s="100">
        <v>1.99</v>
      </c>
      <c r="C216" s="100">
        <v>2</v>
      </c>
      <c r="D216" s="1">
        <v>-5.0000000000000001E-3</v>
      </c>
      <c r="E216" s="1">
        <f t="shared" si="6"/>
        <v>-5.0125418235442863E-3</v>
      </c>
      <c r="F216" s="90"/>
      <c r="N216" s="23">
        <v>41782</v>
      </c>
      <c r="O216" s="24">
        <v>17.11</v>
      </c>
      <c r="P216" s="24">
        <v>16.45</v>
      </c>
      <c r="Q216" s="1">
        <v>4.0099999999999997E-2</v>
      </c>
      <c r="R216" s="1">
        <f t="shared" si="7"/>
        <v>3.9337610692721209E-2</v>
      </c>
      <c r="S216" s="90"/>
    </row>
    <row r="217" spans="1:19" x14ac:dyDescent="0.2">
      <c r="A217" s="23">
        <v>41781</v>
      </c>
      <c r="B217" s="100">
        <v>2</v>
      </c>
      <c r="C217" s="100">
        <v>1.94</v>
      </c>
      <c r="D217" s="1">
        <v>3.09E-2</v>
      </c>
      <c r="E217" s="1">
        <f t="shared" si="6"/>
        <v>3.0459207484708654E-2</v>
      </c>
      <c r="F217" s="90"/>
      <c r="N217" s="23">
        <v>41781</v>
      </c>
      <c r="O217" s="24">
        <v>16.45</v>
      </c>
      <c r="P217" s="24">
        <v>16.45</v>
      </c>
      <c r="Q217" s="1">
        <v>0</v>
      </c>
      <c r="R217" s="1">
        <f t="shared" si="7"/>
        <v>0</v>
      </c>
      <c r="S217" s="90"/>
    </row>
    <row r="218" spans="1:19" x14ac:dyDescent="0.2">
      <c r="A218" s="23">
        <v>41780</v>
      </c>
      <c r="B218" s="100">
        <v>1.94</v>
      </c>
      <c r="C218" s="100">
        <v>1.96</v>
      </c>
      <c r="D218" s="1">
        <v>-1.0200000000000001E-2</v>
      </c>
      <c r="E218" s="1">
        <f t="shared" si="6"/>
        <v>-1.025650016718911E-2</v>
      </c>
      <c r="F218" s="90"/>
      <c r="N218" s="23">
        <v>41780</v>
      </c>
      <c r="O218" s="24">
        <v>16.45</v>
      </c>
      <c r="P218" s="24">
        <v>16.97</v>
      </c>
      <c r="Q218" s="1">
        <v>-3.0599999999999999E-2</v>
      </c>
      <c r="R218" s="1">
        <f t="shared" si="7"/>
        <v>-3.1121602034754035E-2</v>
      </c>
      <c r="S218" s="90"/>
    </row>
    <row r="219" spans="1:19" x14ac:dyDescent="0.2">
      <c r="A219" s="23">
        <v>41779</v>
      </c>
      <c r="B219" s="100">
        <v>1.96</v>
      </c>
      <c r="C219" s="100">
        <v>1.85</v>
      </c>
      <c r="D219" s="1">
        <v>5.9499999999999997E-2</v>
      </c>
      <c r="E219" s="1">
        <f t="shared" si="6"/>
        <v>5.7758834152192254E-2</v>
      </c>
      <c r="F219" s="90"/>
      <c r="N219" s="23">
        <v>41779</v>
      </c>
      <c r="O219" s="24">
        <v>16.97</v>
      </c>
      <c r="P219" s="24">
        <v>16.25</v>
      </c>
      <c r="Q219" s="1">
        <v>4.4299999999999999E-2</v>
      </c>
      <c r="R219" s="1">
        <f t="shared" si="7"/>
        <v>4.3354170470388316E-2</v>
      </c>
      <c r="S219" s="90"/>
    </row>
    <row r="220" spans="1:19" x14ac:dyDescent="0.2">
      <c r="A220" s="23">
        <v>41778</v>
      </c>
      <c r="B220" s="100">
        <v>1.85</v>
      </c>
      <c r="C220" s="100">
        <v>1.9</v>
      </c>
      <c r="D220" s="1">
        <v>-2.63E-2</v>
      </c>
      <c r="E220" s="1">
        <f t="shared" si="6"/>
        <v>-2.666824708216118E-2</v>
      </c>
      <c r="F220" s="90"/>
      <c r="N220" s="23">
        <v>41778</v>
      </c>
      <c r="O220" s="24">
        <v>16.25</v>
      </c>
      <c r="P220" s="24">
        <v>15.65</v>
      </c>
      <c r="Q220" s="1">
        <v>3.8300000000000001E-2</v>
      </c>
      <c r="R220" s="1">
        <f t="shared" si="7"/>
        <v>3.7621991789584322E-2</v>
      </c>
      <c r="S220" s="90"/>
    </row>
    <row r="221" spans="1:19" x14ac:dyDescent="0.2">
      <c r="A221" s="23">
        <v>41775</v>
      </c>
      <c r="B221" s="100">
        <v>1.9</v>
      </c>
      <c r="C221" s="100">
        <v>1.93</v>
      </c>
      <c r="D221" s="1">
        <v>-1.55E-2</v>
      </c>
      <c r="E221" s="1">
        <f t="shared" si="6"/>
        <v>-1.5666116744399463E-2</v>
      </c>
      <c r="F221" s="90"/>
      <c r="N221" s="23">
        <v>41775</v>
      </c>
      <c r="O221" s="24">
        <v>15.65</v>
      </c>
      <c r="P221" s="24">
        <v>16.7</v>
      </c>
      <c r="Q221" s="1">
        <v>-6.2899999999999998E-2</v>
      </c>
      <c r="R221" s="1">
        <f t="shared" si="7"/>
        <v>-6.4937802436547079E-2</v>
      </c>
      <c r="S221" s="90"/>
    </row>
    <row r="222" spans="1:19" x14ac:dyDescent="0.2">
      <c r="A222" s="23">
        <v>41774</v>
      </c>
      <c r="B222" s="100">
        <v>1.93</v>
      </c>
      <c r="C222" s="100">
        <v>1.99</v>
      </c>
      <c r="D222" s="1">
        <v>-3.0200000000000001E-2</v>
      </c>
      <c r="E222" s="1">
        <f t="shared" si="6"/>
        <v>-3.0614635819606863E-2</v>
      </c>
      <c r="F222" s="90"/>
      <c r="N222" s="23">
        <v>41774</v>
      </c>
      <c r="O222" s="24">
        <v>16.7</v>
      </c>
      <c r="P222" s="24">
        <v>17.2</v>
      </c>
      <c r="Q222" s="1">
        <v>-2.9100000000000001E-2</v>
      </c>
      <c r="R222" s="1">
        <f t="shared" si="7"/>
        <v>-2.950066439669799E-2</v>
      </c>
      <c r="S222" s="90"/>
    </row>
    <row r="223" spans="1:19" x14ac:dyDescent="0.2">
      <c r="A223" s="23">
        <v>41773</v>
      </c>
      <c r="B223" s="100">
        <v>1.99</v>
      </c>
      <c r="C223" s="100">
        <v>1.97</v>
      </c>
      <c r="D223" s="1">
        <v>1.0200000000000001E-2</v>
      </c>
      <c r="E223" s="1">
        <f t="shared" si="6"/>
        <v>1.0101095986503919E-2</v>
      </c>
      <c r="F223" s="90"/>
      <c r="N223" s="23">
        <v>41773</v>
      </c>
      <c r="O223" s="24">
        <v>17.2</v>
      </c>
      <c r="P223" s="24">
        <v>17.2</v>
      </c>
      <c r="Q223" s="1">
        <v>0</v>
      </c>
      <c r="R223" s="1">
        <f t="shared" si="7"/>
        <v>0</v>
      </c>
      <c r="S223" s="90"/>
    </row>
    <row r="224" spans="1:19" x14ac:dyDescent="0.2">
      <c r="A224" s="23">
        <v>41772</v>
      </c>
      <c r="B224" s="100">
        <v>1.97</v>
      </c>
      <c r="C224" s="100">
        <v>1.96</v>
      </c>
      <c r="D224" s="1">
        <v>5.1000000000000004E-3</v>
      </c>
      <c r="E224" s="1">
        <f t="shared" si="6"/>
        <v>5.0890695074712281E-3</v>
      </c>
      <c r="F224" s="90"/>
      <c r="N224" s="23">
        <v>41772</v>
      </c>
      <c r="O224" s="24">
        <v>17.2</v>
      </c>
      <c r="P224" s="24">
        <v>17.45</v>
      </c>
      <c r="Q224" s="1">
        <v>-1.43E-2</v>
      </c>
      <c r="R224" s="1">
        <f t="shared" si="7"/>
        <v>-1.4430264829028783E-2</v>
      </c>
      <c r="S224" s="90"/>
    </row>
    <row r="225" spans="1:19" x14ac:dyDescent="0.2">
      <c r="A225" s="23">
        <v>41771</v>
      </c>
      <c r="B225" s="100">
        <v>1.96</v>
      </c>
      <c r="C225" s="100">
        <v>1.97</v>
      </c>
      <c r="D225" s="1">
        <v>-5.1000000000000004E-3</v>
      </c>
      <c r="E225" s="1">
        <f t="shared" si="6"/>
        <v>-5.0890695074712932E-3</v>
      </c>
      <c r="F225" s="90"/>
      <c r="N225" s="23">
        <v>41771</v>
      </c>
      <c r="O225" s="24">
        <v>17.45</v>
      </c>
      <c r="P225" s="24">
        <v>18.14</v>
      </c>
      <c r="Q225" s="1">
        <v>-3.7999999999999999E-2</v>
      </c>
      <c r="R225" s="1">
        <f t="shared" si="7"/>
        <v>-3.8779796038554443E-2</v>
      </c>
      <c r="S225" s="90"/>
    </row>
    <row r="226" spans="1:19" x14ac:dyDescent="0.2">
      <c r="A226" s="23">
        <v>41768</v>
      </c>
      <c r="B226" s="100">
        <v>1.97</v>
      </c>
      <c r="C226" s="100">
        <v>2.06</v>
      </c>
      <c r="D226" s="1">
        <v>-4.3700000000000003E-2</v>
      </c>
      <c r="E226" s="1">
        <f t="shared" si="6"/>
        <v>-4.4672440051592668E-2</v>
      </c>
      <c r="F226" s="90"/>
      <c r="N226" s="23">
        <v>41768</v>
      </c>
      <c r="O226" s="24">
        <v>18.14</v>
      </c>
      <c r="P226" s="24">
        <v>18</v>
      </c>
      <c r="Q226" s="1">
        <v>7.7999999999999996E-3</v>
      </c>
      <c r="R226" s="1">
        <f t="shared" si="7"/>
        <v>7.747686790825957E-3</v>
      </c>
      <c r="S226" s="90"/>
    </row>
    <row r="227" spans="1:19" x14ac:dyDescent="0.2">
      <c r="A227" s="23">
        <v>41767</v>
      </c>
      <c r="B227" s="100">
        <v>2.06</v>
      </c>
      <c r="C227" s="100">
        <v>2.0699999999999998</v>
      </c>
      <c r="D227" s="1">
        <v>-4.7999999999999996E-3</v>
      </c>
      <c r="E227" s="1">
        <f t="shared" si="6"/>
        <v>-4.8426244757879032E-3</v>
      </c>
      <c r="F227" s="90"/>
      <c r="N227" s="23">
        <v>41767</v>
      </c>
      <c r="O227" s="24">
        <v>18</v>
      </c>
      <c r="P227" s="24">
        <v>18.670000000000002</v>
      </c>
      <c r="Q227" s="1">
        <v>-3.5900000000000001E-2</v>
      </c>
      <c r="R227" s="1">
        <f t="shared" si="7"/>
        <v>-3.654619965746659E-2</v>
      </c>
      <c r="S227" s="90"/>
    </row>
    <row r="228" spans="1:19" x14ac:dyDescent="0.2">
      <c r="A228" s="23">
        <v>41766</v>
      </c>
      <c r="B228" s="100">
        <v>2.0699999999999998</v>
      </c>
      <c r="C228" s="100">
        <v>2.0499999999999998</v>
      </c>
      <c r="D228" s="1">
        <v>9.7999999999999997E-3</v>
      </c>
      <c r="E228" s="1">
        <f t="shared" si="6"/>
        <v>9.7088141269609032E-3</v>
      </c>
      <c r="F228" s="90"/>
      <c r="N228" s="23">
        <v>41766</v>
      </c>
      <c r="O228" s="24">
        <v>18.670000000000002</v>
      </c>
      <c r="P228" s="24">
        <v>18.95</v>
      </c>
      <c r="Q228" s="1">
        <v>-1.4800000000000001E-2</v>
      </c>
      <c r="R228" s="1">
        <f t="shared" si="7"/>
        <v>-1.4885973974804028E-2</v>
      </c>
      <c r="S228" s="90"/>
    </row>
    <row r="229" spans="1:19" x14ac:dyDescent="0.2">
      <c r="A229" s="23">
        <v>41765</v>
      </c>
      <c r="B229" s="100">
        <v>2.0499999999999998</v>
      </c>
      <c r="C229" s="100">
        <v>2.09</v>
      </c>
      <c r="D229" s="1">
        <v>-1.9099999999999999E-2</v>
      </c>
      <c r="E229" s="1">
        <f t="shared" si="6"/>
        <v>-1.9324272826402814E-2</v>
      </c>
      <c r="F229" s="90"/>
      <c r="N229" s="23">
        <v>41765</v>
      </c>
      <c r="O229" s="24">
        <v>18.95</v>
      </c>
      <c r="P229" s="24">
        <v>18.760000000000002</v>
      </c>
      <c r="Q229" s="1">
        <v>1.01E-2</v>
      </c>
      <c r="R229" s="1">
        <f t="shared" si="7"/>
        <v>1.0076987950356634E-2</v>
      </c>
      <c r="S229" s="90"/>
    </row>
    <row r="230" spans="1:19" x14ac:dyDescent="0.2">
      <c r="A230" s="23">
        <v>41764</v>
      </c>
      <c r="B230" s="100">
        <v>2.09</v>
      </c>
      <c r="C230" s="100">
        <v>2.15</v>
      </c>
      <c r="D230" s="1">
        <v>-2.7900000000000001E-2</v>
      </c>
      <c r="E230" s="1">
        <f t="shared" si="6"/>
        <v>-2.8303776162851822E-2</v>
      </c>
      <c r="F230" s="90"/>
      <c r="N230" s="23">
        <v>41764</v>
      </c>
      <c r="O230" s="24">
        <v>18.760000000000002</v>
      </c>
      <c r="P230" s="24">
        <v>19.12</v>
      </c>
      <c r="Q230" s="1">
        <v>-1.8800000000000001E-2</v>
      </c>
      <c r="R230" s="1">
        <f t="shared" si="7"/>
        <v>-1.9007964045176632E-2</v>
      </c>
      <c r="S230" s="90"/>
    </row>
    <row r="231" spans="1:19" x14ac:dyDescent="0.2">
      <c r="A231" s="23">
        <v>41761</v>
      </c>
      <c r="B231" s="100">
        <v>2.15</v>
      </c>
      <c r="C231" s="100">
        <v>2.09</v>
      </c>
      <c r="D231" s="1">
        <v>2.87E-2</v>
      </c>
      <c r="E231" s="1">
        <f t="shared" si="6"/>
        <v>2.8303776162851724E-2</v>
      </c>
      <c r="F231" s="90"/>
      <c r="N231" s="23">
        <v>41761</v>
      </c>
      <c r="O231" s="24">
        <v>19.12</v>
      </c>
      <c r="P231" s="24">
        <v>18.7</v>
      </c>
      <c r="Q231" s="1">
        <v>2.2499999999999999E-2</v>
      </c>
      <c r="R231" s="1">
        <f t="shared" si="7"/>
        <v>2.2211383762714289E-2</v>
      </c>
      <c r="S231" s="90"/>
    </row>
    <row r="232" spans="1:19" x14ac:dyDescent="0.2">
      <c r="A232" s="23">
        <v>41759</v>
      </c>
      <c r="B232" s="100">
        <v>2.09</v>
      </c>
      <c r="C232" s="100">
        <v>2.0699999999999998</v>
      </c>
      <c r="D232" s="1">
        <v>9.7000000000000003E-3</v>
      </c>
      <c r="E232" s="1">
        <f t="shared" si="6"/>
        <v>9.6154586994419734E-3</v>
      </c>
      <c r="F232" s="90"/>
      <c r="N232" s="23">
        <v>41759</v>
      </c>
      <c r="O232" s="24">
        <v>18.7</v>
      </c>
      <c r="P232" s="24">
        <v>18.399999999999999</v>
      </c>
      <c r="Q232" s="1">
        <v>1.6299999999999999E-2</v>
      </c>
      <c r="R232" s="1">
        <f t="shared" si="7"/>
        <v>1.6172859245600968E-2</v>
      </c>
      <c r="S232" s="90"/>
    </row>
    <row r="233" spans="1:19" x14ac:dyDescent="0.2">
      <c r="A233" s="23">
        <v>41758</v>
      </c>
      <c r="B233" s="100">
        <v>2.0699999999999998</v>
      </c>
      <c r="C233" s="100">
        <v>2.1</v>
      </c>
      <c r="D233" s="1">
        <v>-1.43E-2</v>
      </c>
      <c r="E233" s="1">
        <f t="shared" si="6"/>
        <v>-1.438873745209978E-2</v>
      </c>
      <c r="F233" s="90"/>
      <c r="N233" s="23">
        <v>41758</v>
      </c>
      <c r="O233" s="24">
        <v>18.399999999999999</v>
      </c>
      <c r="P233" s="24">
        <v>17.8</v>
      </c>
      <c r="Q233" s="1">
        <v>3.3700000000000001E-2</v>
      </c>
      <c r="R233" s="1">
        <f t="shared" si="7"/>
        <v>3.3152207316900335E-2</v>
      </c>
      <c r="S233" s="90"/>
    </row>
    <row r="234" spans="1:19" x14ac:dyDescent="0.2">
      <c r="A234" s="23">
        <v>41757</v>
      </c>
      <c r="B234" s="100">
        <v>2.1</v>
      </c>
      <c r="C234" s="100">
        <v>2.15</v>
      </c>
      <c r="D234" s="1">
        <v>-2.3300000000000001E-2</v>
      </c>
      <c r="E234" s="1">
        <f t="shared" si="6"/>
        <v>-2.3530497410194046E-2</v>
      </c>
      <c r="F234" s="90"/>
      <c r="N234" s="23">
        <v>41757</v>
      </c>
      <c r="O234" s="24">
        <v>17.8</v>
      </c>
      <c r="P234" s="24">
        <v>17.87</v>
      </c>
      <c r="Q234" s="1">
        <v>-3.8999999999999998E-3</v>
      </c>
      <c r="R234" s="1">
        <f t="shared" si="7"/>
        <v>-3.9248718732972452E-3</v>
      </c>
      <c r="S234" s="90"/>
    </row>
    <row r="235" spans="1:19" x14ac:dyDescent="0.2">
      <c r="A235" s="23">
        <v>41754</v>
      </c>
      <c r="B235" s="100">
        <v>2.15</v>
      </c>
      <c r="C235" s="100">
        <v>2.15</v>
      </c>
      <c r="D235" s="1">
        <v>0</v>
      </c>
      <c r="E235" s="1">
        <f t="shared" si="6"/>
        <v>0</v>
      </c>
      <c r="F235" s="90"/>
      <c r="N235" s="23">
        <v>41754</v>
      </c>
      <c r="O235" s="24">
        <v>17.87</v>
      </c>
      <c r="P235" s="24">
        <v>18.18</v>
      </c>
      <c r="Q235" s="1">
        <v>-1.7100000000000001E-2</v>
      </c>
      <c r="R235" s="1">
        <f t="shared" si="7"/>
        <v>-1.7198759577996069E-2</v>
      </c>
      <c r="S235" s="90"/>
    </row>
    <row r="236" spans="1:19" x14ac:dyDescent="0.2">
      <c r="A236" s="23">
        <v>41753</v>
      </c>
      <c r="B236" s="100">
        <v>2.15</v>
      </c>
      <c r="C236" s="100">
        <v>2.1</v>
      </c>
      <c r="D236" s="1">
        <v>2.3800000000000002E-2</v>
      </c>
      <c r="E236" s="1">
        <f t="shared" si="6"/>
        <v>2.3530497410194036E-2</v>
      </c>
      <c r="F236" s="90"/>
      <c r="N236" s="23">
        <v>41753</v>
      </c>
      <c r="O236" s="24">
        <v>18.18</v>
      </c>
      <c r="P236" s="24">
        <v>17.600000000000001</v>
      </c>
      <c r="Q236" s="1">
        <v>3.3000000000000002E-2</v>
      </c>
      <c r="R236" s="1">
        <f t="shared" si="7"/>
        <v>3.2423186705226682E-2</v>
      </c>
      <c r="S236" s="90"/>
    </row>
    <row r="237" spans="1:19" x14ac:dyDescent="0.2">
      <c r="A237" s="23">
        <v>41752</v>
      </c>
      <c r="B237" s="100">
        <v>2.1</v>
      </c>
      <c r="C237" s="100">
        <v>2.1800000000000002</v>
      </c>
      <c r="D237" s="1">
        <v>-3.6700000000000003E-2</v>
      </c>
      <c r="E237" s="1">
        <f t="shared" si="6"/>
        <v>-3.7387532071620329E-2</v>
      </c>
      <c r="F237" s="90"/>
      <c r="N237" s="23">
        <v>41752</v>
      </c>
      <c r="O237" s="24">
        <v>17.600000000000001</v>
      </c>
      <c r="P237" s="24">
        <v>17.8</v>
      </c>
      <c r="Q237" s="1">
        <v>-1.12E-2</v>
      </c>
      <c r="R237" s="1">
        <f t="shared" si="7"/>
        <v>-1.1299555253933282E-2</v>
      </c>
      <c r="S237" s="90"/>
    </row>
    <row r="238" spans="1:19" x14ac:dyDescent="0.2">
      <c r="A238" s="23">
        <v>41751</v>
      </c>
      <c r="B238" s="100">
        <v>2.1800000000000002</v>
      </c>
      <c r="C238" s="100">
        <v>2.15</v>
      </c>
      <c r="D238" s="1">
        <v>1.4E-2</v>
      </c>
      <c r="E238" s="1">
        <f t="shared" si="6"/>
        <v>1.3857034661426281E-2</v>
      </c>
      <c r="F238" s="90"/>
      <c r="N238" s="23">
        <v>41751</v>
      </c>
      <c r="O238" s="24">
        <v>17.8</v>
      </c>
      <c r="P238" s="24">
        <v>17.78</v>
      </c>
      <c r="Q238" s="1">
        <v>1.1000000000000001E-3</v>
      </c>
      <c r="R238" s="1">
        <f t="shared" si="7"/>
        <v>1.1242272122809105E-3</v>
      </c>
      <c r="S238" s="90"/>
    </row>
    <row r="239" spans="1:19" x14ac:dyDescent="0.2">
      <c r="A239" s="23">
        <v>41746</v>
      </c>
      <c r="B239" s="100">
        <v>2.15</v>
      </c>
      <c r="C239" s="100">
        <v>2.16</v>
      </c>
      <c r="D239" s="1">
        <v>-4.5999999999999999E-3</v>
      </c>
      <c r="E239" s="1">
        <f t="shared" si="6"/>
        <v>-4.6403795565023364E-3</v>
      </c>
      <c r="F239" s="90"/>
      <c r="N239" s="23">
        <v>41746</v>
      </c>
      <c r="O239" s="24">
        <v>17.78</v>
      </c>
      <c r="P239" s="24">
        <v>17.3</v>
      </c>
      <c r="Q239" s="1">
        <v>2.7699999999999999E-2</v>
      </c>
      <c r="R239" s="1">
        <f t="shared" si="7"/>
        <v>2.7367728582025245E-2</v>
      </c>
      <c r="S239" s="90"/>
    </row>
    <row r="240" spans="1:19" x14ac:dyDescent="0.2">
      <c r="A240" s="23">
        <v>41745</v>
      </c>
      <c r="B240" s="100">
        <v>2.16</v>
      </c>
      <c r="C240" s="100">
        <v>2.0099999999999998</v>
      </c>
      <c r="D240" s="1">
        <v>7.46E-2</v>
      </c>
      <c r="E240" s="1">
        <f t="shared" si="6"/>
        <v>7.1973499625089449E-2</v>
      </c>
      <c r="F240" s="90"/>
      <c r="N240" s="23">
        <v>41745</v>
      </c>
      <c r="O240" s="24">
        <v>17.3</v>
      </c>
      <c r="P240" s="24">
        <v>17.149999999999999</v>
      </c>
      <c r="Q240" s="1">
        <v>8.6999999999999994E-3</v>
      </c>
      <c r="R240" s="1">
        <f t="shared" si="7"/>
        <v>8.7083278917844138E-3</v>
      </c>
      <c r="S240" s="90"/>
    </row>
    <row r="241" spans="1:19" x14ac:dyDescent="0.2">
      <c r="A241" s="23">
        <v>41744</v>
      </c>
      <c r="B241" s="100">
        <v>2.0099999999999998</v>
      </c>
      <c r="C241" s="100">
        <v>2.06</v>
      </c>
      <c r="D241" s="1">
        <v>-2.4299999999999999E-2</v>
      </c>
      <c r="E241" s="1">
        <f t="shared" si="6"/>
        <v>-2.4571260730505431E-2</v>
      </c>
      <c r="F241" s="90"/>
      <c r="N241" s="23">
        <v>41744</v>
      </c>
      <c r="O241" s="24">
        <v>17.149999999999999</v>
      </c>
      <c r="P241" s="24">
        <v>17.5</v>
      </c>
      <c r="Q241" s="1">
        <v>-0.02</v>
      </c>
      <c r="R241" s="1">
        <f t="shared" si="7"/>
        <v>-2.020270731751958E-2</v>
      </c>
      <c r="S241" s="90"/>
    </row>
    <row r="242" spans="1:19" x14ac:dyDescent="0.2">
      <c r="A242" s="23">
        <v>41743</v>
      </c>
      <c r="B242" s="100">
        <v>2.06</v>
      </c>
      <c r="C242" s="100">
        <v>2.16</v>
      </c>
      <c r="D242" s="1">
        <v>-4.6300000000000001E-2</v>
      </c>
      <c r="E242" s="1">
        <f t="shared" si="6"/>
        <v>-4.7402238894583906E-2</v>
      </c>
      <c r="F242" s="90"/>
      <c r="N242" s="23">
        <v>41743</v>
      </c>
      <c r="O242" s="24">
        <v>17.5</v>
      </c>
      <c r="P242" s="24">
        <v>17.89</v>
      </c>
      <c r="Q242" s="1">
        <v>-2.18E-2</v>
      </c>
      <c r="R242" s="1">
        <f t="shared" si="7"/>
        <v>-2.2041016591159469E-2</v>
      </c>
      <c r="S242" s="90"/>
    </row>
    <row r="243" spans="1:19" x14ac:dyDescent="0.2">
      <c r="A243" s="23">
        <v>41740</v>
      </c>
      <c r="B243" s="100">
        <v>2.16</v>
      </c>
      <c r="C243" s="100">
        <v>2.23</v>
      </c>
      <c r="D243" s="1">
        <v>-3.1399999999999997E-2</v>
      </c>
      <c r="E243" s="1">
        <f t="shared" si="6"/>
        <v>-3.1893363775953733E-2</v>
      </c>
      <c r="F243" s="90"/>
      <c r="N243" s="23">
        <v>41740</v>
      </c>
      <c r="O243" s="24">
        <v>17.89</v>
      </c>
      <c r="P243" s="24">
        <v>18.18</v>
      </c>
      <c r="Q243" s="1">
        <v>-1.6E-2</v>
      </c>
      <c r="R243" s="1">
        <f t="shared" si="7"/>
        <v>-1.6080191228704972E-2</v>
      </c>
      <c r="S243" s="90"/>
    </row>
    <row r="244" spans="1:19" x14ac:dyDescent="0.2">
      <c r="A244" s="23">
        <v>41739</v>
      </c>
      <c r="B244" s="100">
        <v>2.23</v>
      </c>
      <c r="C244" s="100">
        <v>2.2400000000000002</v>
      </c>
      <c r="D244" s="1">
        <v>-4.4999999999999997E-3</v>
      </c>
      <c r="E244" s="1">
        <f t="shared" si="6"/>
        <v>-4.4742803949211893E-3</v>
      </c>
      <c r="F244" s="90"/>
      <c r="N244" s="23">
        <v>41739</v>
      </c>
      <c r="O244" s="24">
        <v>18.18</v>
      </c>
      <c r="P244" s="24">
        <v>18.52</v>
      </c>
      <c r="Q244" s="1">
        <v>-1.84E-2</v>
      </c>
      <c r="R244" s="1">
        <f t="shared" si="7"/>
        <v>-1.8529140468700491E-2</v>
      </c>
      <c r="S244" s="90"/>
    </row>
    <row r="245" spans="1:19" x14ac:dyDescent="0.2">
      <c r="A245" s="23">
        <v>41738</v>
      </c>
      <c r="B245" s="100">
        <v>2.2400000000000002</v>
      </c>
      <c r="C245" s="100">
        <v>2.23</v>
      </c>
      <c r="D245" s="1">
        <v>4.4999999999999997E-3</v>
      </c>
      <c r="E245" s="1">
        <f t="shared" si="6"/>
        <v>4.4742803949211069E-3</v>
      </c>
      <c r="F245" s="90"/>
      <c r="N245" s="23">
        <v>41738</v>
      </c>
      <c r="O245" s="24">
        <v>18.52</v>
      </c>
      <c r="P245" s="24">
        <v>18.84</v>
      </c>
      <c r="Q245" s="1">
        <v>-1.7000000000000001E-2</v>
      </c>
      <c r="R245" s="1">
        <f t="shared" si="7"/>
        <v>-1.713103993018367E-2</v>
      </c>
      <c r="S245" s="90"/>
    </row>
    <row r="246" spans="1:19" x14ac:dyDescent="0.2">
      <c r="A246" s="23">
        <v>41737</v>
      </c>
      <c r="B246" s="100">
        <v>2.23</v>
      </c>
      <c r="C246" s="100">
        <v>2.2200000000000002</v>
      </c>
      <c r="D246" s="1">
        <v>4.4999999999999997E-3</v>
      </c>
      <c r="E246" s="1">
        <f t="shared" si="6"/>
        <v>4.4943895878392674E-3</v>
      </c>
      <c r="F246" s="90"/>
      <c r="N246" s="23">
        <v>41737</v>
      </c>
      <c r="O246" s="24">
        <v>18.84</v>
      </c>
      <c r="P246" s="24">
        <v>19.649999999999999</v>
      </c>
      <c r="Q246" s="1">
        <v>-4.1200000000000001E-2</v>
      </c>
      <c r="R246" s="1">
        <f t="shared" si="7"/>
        <v>-4.2095069167053224E-2</v>
      </c>
      <c r="S246" s="90"/>
    </row>
    <row r="247" spans="1:19" x14ac:dyDescent="0.2">
      <c r="A247" s="23">
        <v>41736</v>
      </c>
      <c r="B247" s="100">
        <v>2.2200000000000002</v>
      </c>
      <c r="C247" s="100">
        <v>2.25</v>
      </c>
      <c r="D247" s="1">
        <v>-1.3299999999999999E-2</v>
      </c>
      <c r="E247" s="1">
        <f t="shared" si="6"/>
        <v>-1.3423020332140548E-2</v>
      </c>
      <c r="F247" s="90"/>
      <c r="N247" s="23">
        <v>41736</v>
      </c>
      <c r="O247" s="24">
        <v>19.649999999999999</v>
      </c>
      <c r="P247" s="24">
        <v>19.11</v>
      </c>
      <c r="Q247" s="1">
        <v>2.8299999999999999E-2</v>
      </c>
      <c r="R247" s="1">
        <f t="shared" si="7"/>
        <v>2.7865580063088535E-2</v>
      </c>
      <c r="S247" s="90"/>
    </row>
    <row r="248" spans="1:19" x14ac:dyDescent="0.2">
      <c r="A248" s="23">
        <v>41733</v>
      </c>
      <c r="B248" s="100">
        <v>2.25</v>
      </c>
      <c r="C248" s="100">
        <v>2.34</v>
      </c>
      <c r="D248" s="1">
        <v>-3.85E-2</v>
      </c>
      <c r="E248" s="1">
        <f t="shared" si="6"/>
        <v>-3.9220713153281267E-2</v>
      </c>
      <c r="F248" s="90"/>
      <c r="N248" s="23">
        <v>41733</v>
      </c>
      <c r="O248" s="24">
        <v>19.11</v>
      </c>
      <c r="P248" s="24">
        <v>18.739999999999998</v>
      </c>
      <c r="Q248" s="1">
        <v>1.9699999999999999E-2</v>
      </c>
      <c r="R248" s="1">
        <f t="shared" si="7"/>
        <v>1.9551481441905577E-2</v>
      </c>
      <c r="S248" s="90"/>
    </row>
    <row r="249" spans="1:19" x14ac:dyDescent="0.2">
      <c r="A249" s="23">
        <v>41732</v>
      </c>
      <c r="B249" s="100">
        <v>2.34</v>
      </c>
      <c r="C249" s="100">
        <v>2.34</v>
      </c>
      <c r="D249" s="1">
        <v>0</v>
      </c>
      <c r="E249" s="1">
        <f t="shared" si="6"/>
        <v>0</v>
      </c>
      <c r="F249" s="90"/>
      <c r="N249" s="23">
        <v>41732</v>
      </c>
      <c r="O249" s="24">
        <v>18.739999999999998</v>
      </c>
      <c r="P249" s="24">
        <v>19.75</v>
      </c>
      <c r="Q249" s="1">
        <v>-5.11E-2</v>
      </c>
      <c r="R249" s="1">
        <f t="shared" si="7"/>
        <v>-5.2493214536854869E-2</v>
      </c>
      <c r="S249" s="90"/>
    </row>
    <row r="250" spans="1:19" x14ac:dyDescent="0.2">
      <c r="A250" s="23">
        <v>41731</v>
      </c>
      <c r="B250" s="100">
        <v>2.34</v>
      </c>
      <c r="C250" s="100">
        <v>2.3199999999999998</v>
      </c>
      <c r="D250" s="1">
        <v>8.6E-3</v>
      </c>
      <c r="E250" s="1">
        <f t="shared" si="6"/>
        <v>8.583743691391435E-3</v>
      </c>
      <c r="F250" s="90"/>
      <c r="N250" s="23">
        <v>41731</v>
      </c>
      <c r="O250" s="24">
        <v>19.75</v>
      </c>
      <c r="P250" s="24">
        <v>19.7</v>
      </c>
      <c r="Q250" s="1">
        <v>2.5000000000000001E-3</v>
      </c>
      <c r="R250" s="1">
        <f t="shared" si="7"/>
        <v>2.5348556031881157E-3</v>
      </c>
      <c r="S250" s="90"/>
    </row>
    <row r="251" spans="1:19" x14ac:dyDescent="0.2">
      <c r="A251" s="23">
        <v>41730</v>
      </c>
      <c r="B251" s="100">
        <v>2.3199999999999998</v>
      </c>
      <c r="C251" s="100">
        <v>2.31</v>
      </c>
      <c r="D251" s="1">
        <v>4.3E-3</v>
      </c>
      <c r="E251" s="1">
        <f t="shared" si="6"/>
        <v>4.3196611445163796E-3</v>
      </c>
      <c r="F251" s="90"/>
      <c r="N251" s="23">
        <v>41730</v>
      </c>
      <c r="O251" s="24">
        <v>19.7</v>
      </c>
      <c r="P251" s="24">
        <v>19.899999999999999</v>
      </c>
      <c r="Q251" s="1">
        <v>-1.01E-2</v>
      </c>
      <c r="R251" s="1">
        <f t="shared" si="7"/>
        <v>-1.0101095986503821E-2</v>
      </c>
      <c r="S251" s="90"/>
    </row>
    <row r="252" spans="1:19" x14ac:dyDescent="0.2">
      <c r="A252" s="23">
        <v>41729</v>
      </c>
      <c r="B252" s="100">
        <v>2.31</v>
      </c>
      <c r="C252" s="100">
        <v>2.2999999999999998</v>
      </c>
      <c r="D252" s="1">
        <v>4.3E-3</v>
      </c>
      <c r="E252" s="1">
        <f t="shared" si="6"/>
        <v>4.3384015985983623E-3</v>
      </c>
      <c r="F252" s="90"/>
      <c r="N252" s="23">
        <v>41729</v>
      </c>
      <c r="O252" s="24">
        <v>19.899999999999999</v>
      </c>
      <c r="P252" s="24">
        <v>19.75</v>
      </c>
      <c r="Q252" s="1">
        <v>7.6E-3</v>
      </c>
      <c r="R252" s="1">
        <f t="shared" si="7"/>
        <v>7.5662403833156562E-3</v>
      </c>
      <c r="S252" s="90"/>
    </row>
  </sheetData>
  <mergeCells count="34">
    <mergeCell ref="A1:F2"/>
    <mergeCell ref="A3:A4"/>
    <mergeCell ref="B3:B4"/>
    <mergeCell ref="C3:C4"/>
    <mergeCell ref="D3:D4"/>
    <mergeCell ref="E3:E4"/>
    <mergeCell ref="F3:F4"/>
    <mergeCell ref="H1:H2"/>
    <mergeCell ref="J16:J17"/>
    <mergeCell ref="K16:K17"/>
    <mergeCell ref="J19:J20"/>
    <mergeCell ref="K19:K20"/>
    <mergeCell ref="J28:J29"/>
    <mergeCell ref="K25:K26"/>
    <mergeCell ref="J22:J23"/>
    <mergeCell ref="K22:K23"/>
    <mergeCell ref="J25:J26"/>
    <mergeCell ref="N1:S2"/>
    <mergeCell ref="U1:U2"/>
    <mergeCell ref="N3:N4"/>
    <mergeCell ref="O3:O4"/>
    <mergeCell ref="P3:P4"/>
    <mergeCell ref="Q3:Q4"/>
    <mergeCell ref="R3:R4"/>
    <mergeCell ref="S3:S4"/>
    <mergeCell ref="W25:W26"/>
    <mergeCell ref="X25:X26"/>
    <mergeCell ref="W28:W29"/>
    <mergeCell ref="W16:W17"/>
    <mergeCell ref="X16:X17"/>
    <mergeCell ref="W19:W20"/>
    <mergeCell ref="X19:X20"/>
    <mergeCell ref="W22:W23"/>
    <mergeCell ref="X22:X23"/>
  </mergeCells>
  <conditionalFormatting sqref="D5:D63 F6:F63 E6:E252 E5:F5">
    <cfRule type="cellIs" dxfId="57" priority="6" operator="greaterThan">
      <formula>0</formula>
    </cfRule>
    <cfRule type="cellIs" dxfId="56" priority="7" operator="lessThan">
      <formula>0</formula>
    </cfRule>
  </conditionalFormatting>
  <conditionalFormatting sqref="D64:D252 F64:F252">
    <cfRule type="cellIs" dxfId="55" priority="4" operator="greaterThan">
      <formula>0</formula>
    </cfRule>
    <cfRule type="cellIs" dxfId="54" priority="5" operator="lessThan">
      <formula>0</formula>
    </cfRule>
  </conditionalFormatting>
  <conditionalFormatting sqref="F5:F63">
    <cfRule type="cellIs" dxfId="53" priority="3" operator="greaterThan">
      <formula>0</formula>
    </cfRule>
  </conditionalFormatting>
  <conditionalFormatting sqref="S64:S252 Q5:R252">
    <cfRule type="cellIs" dxfId="52" priority="1" operator="greaterThan">
      <formula>0</formula>
    </cfRule>
    <cfRule type="cellIs" dxfId="51" priority="2" operator="lessThan">
      <formula>0</formula>
    </cfRule>
  </conditionalFormatting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/>
  </sheetPr>
  <dimension ref="A1:Y252"/>
  <sheetViews>
    <sheetView topLeftCell="I1" zoomScale="70" zoomScaleNormal="70" zoomScalePageLayoutView="70" workbookViewId="0">
      <selection activeCell="N39" sqref="N39"/>
    </sheetView>
  </sheetViews>
  <sheetFormatPr baseColWidth="10" defaultColWidth="8.83203125" defaultRowHeight="15" x14ac:dyDescent="0.2"/>
  <cols>
    <col min="1" max="6" width="14.6640625" style="82" customWidth="1"/>
    <col min="7" max="7" width="8.83203125" style="82"/>
    <col min="8" max="8" width="28.33203125" style="82" bestFit="1" customWidth="1"/>
    <col min="9" max="11" width="18.6640625" style="82" customWidth="1"/>
    <col min="12" max="12" width="7.1640625" style="82" bestFit="1" customWidth="1"/>
    <col min="13" max="13" width="8.83203125" style="82"/>
    <col min="14" max="19" width="14.6640625" style="82" customWidth="1"/>
    <col min="20" max="20" width="8.83203125" style="82"/>
    <col min="21" max="21" width="28.6640625" style="82" customWidth="1"/>
    <col min="22" max="24" width="18.6640625" style="82" customWidth="1"/>
    <col min="25" max="16384" width="8.83203125" style="82"/>
  </cols>
  <sheetData>
    <row r="1" spans="1:25" x14ac:dyDescent="0.2">
      <c r="A1" s="150" t="s">
        <v>110</v>
      </c>
      <c r="B1" s="150"/>
      <c r="C1" s="150"/>
      <c r="D1" s="150"/>
      <c r="E1" s="150"/>
      <c r="F1" s="150"/>
      <c r="H1" s="214" t="s">
        <v>118</v>
      </c>
      <c r="I1" s="85"/>
      <c r="J1" s="85"/>
      <c r="K1" s="85"/>
      <c r="L1" s="86"/>
      <c r="N1" s="150" t="s">
        <v>1</v>
      </c>
      <c r="O1" s="150"/>
      <c r="P1" s="150"/>
      <c r="Q1" s="150"/>
      <c r="R1" s="150"/>
      <c r="S1" s="150"/>
      <c r="U1" s="214" t="s">
        <v>118</v>
      </c>
      <c r="V1" s="85"/>
      <c r="W1" s="85"/>
      <c r="X1" s="85"/>
      <c r="Y1" s="86"/>
    </row>
    <row r="2" spans="1:25" ht="15.75" customHeight="1" x14ac:dyDescent="0.2">
      <c r="A2" s="150"/>
      <c r="B2" s="150"/>
      <c r="C2" s="150"/>
      <c r="D2" s="150"/>
      <c r="E2" s="150"/>
      <c r="F2" s="150"/>
      <c r="H2" s="215"/>
      <c r="I2" s="87"/>
      <c r="J2" s="87"/>
      <c r="K2" s="87"/>
      <c r="L2" s="88"/>
      <c r="N2" s="150"/>
      <c r="O2" s="150"/>
      <c r="P2" s="150"/>
      <c r="Q2" s="150"/>
      <c r="R2" s="150"/>
      <c r="S2" s="150"/>
      <c r="U2" s="215"/>
      <c r="V2" s="87"/>
      <c r="W2" s="87"/>
      <c r="X2" s="87"/>
      <c r="Y2" s="88"/>
    </row>
    <row r="3" spans="1:25" ht="15" customHeight="1" thickBot="1" x14ac:dyDescent="0.25">
      <c r="A3" s="151" t="s">
        <v>112</v>
      </c>
      <c r="B3" s="150" t="s">
        <v>113</v>
      </c>
      <c r="C3" s="150" t="s">
        <v>114</v>
      </c>
      <c r="D3" s="150" t="s">
        <v>115</v>
      </c>
      <c r="E3" s="150" t="s">
        <v>116</v>
      </c>
      <c r="F3" s="150" t="s">
        <v>117</v>
      </c>
      <c r="H3" s="89"/>
      <c r="I3" s="87"/>
      <c r="J3" s="87"/>
      <c r="K3" s="87"/>
      <c r="L3" s="88"/>
      <c r="N3" s="151" t="s">
        <v>112</v>
      </c>
      <c r="O3" s="150" t="s">
        <v>113</v>
      </c>
      <c r="P3" s="150" t="s">
        <v>114</v>
      </c>
      <c r="Q3" s="150" t="s">
        <v>115</v>
      </c>
      <c r="R3" s="150" t="s">
        <v>116</v>
      </c>
      <c r="S3" s="150" t="s">
        <v>117</v>
      </c>
      <c r="U3" s="89"/>
      <c r="V3" s="87"/>
      <c r="W3" s="87"/>
      <c r="X3" s="87"/>
      <c r="Y3" s="88"/>
    </row>
    <row r="4" spans="1:25" x14ac:dyDescent="0.2">
      <c r="A4" s="151"/>
      <c r="B4" s="150"/>
      <c r="C4" s="150"/>
      <c r="D4" s="150"/>
      <c r="E4" s="150"/>
      <c r="F4" s="150"/>
      <c r="H4" s="30" t="s">
        <v>121</v>
      </c>
      <c r="I4" s="128"/>
      <c r="J4" s="87"/>
      <c r="K4" s="87"/>
      <c r="L4" s="88"/>
      <c r="N4" s="151"/>
      <c r="O4" s="150"/>
      <c r="P4" s="150"/>
      <c r="Q4" s="150"/>
      <c r="R4" s="150"/>
      <c r="S4" s="150"/>
      <c r="U4" s="26" t="s">
        <v>121</v>
      </c>
      <c r="V4" s="128"/>
      <c r="W4" s="87"/>
      <c r="X4" s="87"/>
      <c r="Y4" s="88"/>
    </row>
    <row r="5" spans="1:25" x14ac:dyDescent="0.2">
      <c r="A5" s="23">
        <v>42093</v>
      </c>
      <c r="B5" s="24">
        <v>4</v>
      </c>
      <c r="C5" s="24">
        <v>4</v>
      </c>
      <c r="D5" s="1">
        <f>(B5-C5)/C5</f>
        <v>0</v>
      </c>
      <c r="E5" s="1">
        <f>LN(B5/C5)</f>
        <v>0</v>
      </c>
      <c r="F5" s="74">
        <v>3877</v>
      </c>
      <c r="H5" s="27" t="s">
        <v>124</v>
      </c>
      <c r="I5" s="35">
        <v>0.62657783250921018</v>
      </c>
      <c r="J5" s="87"/>
      <c r="K5" s="87"/>
      <c r="L5" s="88"/>
      <c r="N5" s="23">
        <v>42093</v>
      </c>
      <c r="O5" s="24">
        <v>10.25</v>
      </c>
      <c r="P5" s="24">
        <v>10.07</v>
      </c>
      <c r="Q5" s="1">
        <v>1.7899999999999999E-2</v>
      </c>
      <c r="R5" s="1">
        <f>LN(O5/P5)</f>
        <v>1.7716998853946245E-2</v>
      </c>
      <c r="S5" s="25">
        <v>200</v>
      </c>
      <c r="U5" s="27" t="s">
        <v>124</v>
      </c>
      <c r="V5" s="35">
        <v>0.46014231327601224</v>
      </c>
      <c r="W5" s="87"/>
      <c r="X5" s="87"/>
      <c r="Y5" s="88"/>
    </row>
    <row r="6" spans="1:25" x14ac:dyDescent="0.2">
      <c r="A6" s="23">
        <v>42090</v>
      </c>
      <c r="B6" s="24">
        <v>4</v>
      </c>
      <c r="C6" s="24">
        <v>4</v>
      </c>
      <c r="D6" s="1">
        <f t="shared" ref="D6:D69" si="0">(B6-C6)/C6</f>
        <v>0</v>
      </c>
      <c r="E6" s="1">
        <f t="shared" ref="E6:E69" si="1">LN(B6/C6)</f>
        <v>0</v>
      </c>
      <c r="F6" s="74">
        <v>17427</v>
      </c>
      <c r="H6" s="27" t="s">
        <v>125</v>
      </c>
      <c r="I6" s="35">
        <v>0.39259978019193981</v>
      </c>
      <c r="J6" s="87"/>
      <c r="K6" s="87"/>
      <c r="L6" s="88"/>
      <c r="N6" s="23">
        <v>42090</v>
      </c>
      <c r="O6" s="24">
        <v>10.07</v>
      </c>
      <c r="P6" s="24">
        <v>10</v>
      </c>
      <c r="Q6" s="1">
        <v>7.0000000000000001E-3</v>
      </c>
      <c r="R6" s="1">
        <f t="shared" ref="R6:R69" si="2">LN(O6/P6)</f>
        <v>6.9756137364253585E-3</v>
      </c>
      <c r="S6" s="25">
        <v>125</v>
      </c>
      <c r="U6" s="27" t="s">
        <v>125</v>
      </c>
      <c r="V6" s="35">
        <v>0.21173094846699977</v>
      </c>
      <c r="W6" s="87"/>
      <c r="X6" s="87"/>
      <c r="Y6" s="88"/>
    </row>
    <row r="7" spans="1:25" x14ac:dyDescent="0.2">
      <c r="A7" s="23">
        <v>42089</v>
      </c>
      <c r="B7" s="24">
        <v>4</v>
      </c>
      <c r="C7" s="24">
        <v>4</v>
      </c>
      <c r="D7" s="1">
        <f t="shared" si="0"/>
        <v>0</v>
      </c>
      <c r="E7" s="1">
        <f t="shared" si="1"/>
        <v>0</v>
      </c>
      <c r="F7" s="74">
        <v>9172</v>
      </c>
      <c r="H7" s="27" t="s">
        <v>126</v>
      </c>
      <c r="I7" s="35">
        <v>0.39013067360735415</v>
      </c>
      <c r="J7" s="87"/>
      <c r="K7" s="87"/>
      <c r="L7" s="88"/>
      <c r="N7" s="23">
        <v>42089</v>
      </c>
      <c r="O7" s="24">
        <v>10</v>
      </c>
      <c r="P7" s="24">
        <v>10.71</v>
      </c>
      <c r="Q7" s="1">
        <v>-6.6299999999999998E-2</v>
      </c>
      <c r="R7" s="1">
        <f t="shared" si="2"/>
        <v>-6.8592791465611827E-2</v>
      </c>
      <c r="S7" s="25">
        <v>3161</v>
      </c>
      <c r="U7" s="27" t="s">
        <v>126</v>
      </c>
      <c r="V7" s="35">
        <v>0.20852660272906076</v>
      </c>
      <c r="W7" s="87"/>
      <c r="X7" s="87"/>
      <c r="Y7" s="88"/>
    </row>
    <row r="8" spans="1:25" x14ac:dyDescent="0.2">
      <c r="A8" s="23">
        <v>42087</v>
      </c>
      <c r="B8" s="24">
        <v>4</v>
      </c>
      <c r="C8" s="24">
        <v>4</v>
      </c>
      <c r="D8" s="1">
        <f t="shared" si="0"/>
        <v>0</v>
      </c>
      <c r="E8" s="1">
        <f t="shared" si="1"/>
        <v>0</v>
      </c>
      <c r="F8" s="74">
        <v>9064</v>
      </c>
      <c r="H8" s="27" t="s">
        <v>129</v>
      </c>
      <c r="I8" s="35">
        <v>9.5553935835354358E-3</v>
      </c>
      <c r="J8" s="87"/>
      <c r="K8" s="87"/>
      <c r="L8" s="88"/>
      <c r="N8" s="23">
        <v>42087</v>
      </c>
      <c r="O8" s="24">
        <v>10.71</v>
      </c>
      <c r="P8" s="24">
        <v>10.71</v>
      </c>
      <c r="Q8" s="1">
        <v>0</v>
      </c>
      <c r="R8" s="1">
        <f t="shared" si="2"/>
        <v>0</v>
      </c>
      <c r="S8" s="25">
        <v>1000</v>
      </c>
      <c r="U8" s="27" t="s">
        <v>129</v>
      </c>
      <c r="V8" s="35">
        <v>2.0385380977717533E-2</v>
      </c>
      <c r="W8" s="87"/>
      <c r="X8" s="87"/>
      <c r="Y8" s="88"/>
    </row>
    <row r="9" spans="1:25" ht="15" customHeight="1" thickBot="1" x14ac:dyDescent="0.25">
      <c r="A9" s="23">
        <v>42086</v>
      </c>
      <c r="B9" s="24">
        <v>4</v>
      </c>
      <c r="C9" s="24">
        <v>4</v>
      </c>
      <c r="D9" s="1">
        <f t="shared" si="0"/>
        <v>0</v>
      </c>
      <c r="E9" s="1">
        <f t="shared" si="1"/>
        <v>0</v>
      </c>
      <c r="F9" s="74">
        <v>14396</v>
      </c>
      <c r="H9" s="29" t="s">
        <v>130</v>
      </c>
      <c r="I9" s="129">
        <v>248</v>
      </c>
      <c r="J9" s="87"/>
      <c r="K9" s="87"/>
      <c r="L9" s="88"/>
      <c r="N9" s="23">
        <v>42086</v>
      </c>
      <c r="O9" s="24">
        <v>10.71</v>
      </c>
      <c r="P9" s="24">
        <v>10.7</v>
      </c>
      <c r="Q9" s="1">
        <v>8.9999999999999998E-4</v>
      </c>
      <c r="R9" s="1">
        <f t="shared" si="2"/>
        <v>9.3414299179714387E-4</v>
      </c>
      <c r="S9" s="25">
        <v>2216</v>
      </c>
      <c r="U9" s="29" t="s">
        <v>130</v>
      </c>
      <c r="V9" s="129">
        <v>248</v>
      </c>
      <c r="W9" s="87"/>
      <c r="X9" s="87"/>
      <c r="Y9" s="88"/>
    </row>
    <row r="10" spans="1:25" ht="16" thickBot="1" x14ac:dyDescent="0.25">
      <c r="A10" s="23">
        <v>42083</v>
      </c>
      <c r="B10" s="24">
        <v>4</v>
      </c>
      <c r="C10" s="24">
        <v>4</v>
      </c>
      <c r="D10" s="1">
        <f t="shared" si="0"/>
        <v>0</v>
      </c>
      <c r="E10" s="1">
        <f t="shared" si="1"/>
        <v>0</v>
      </c>
      <c r="F10" s="74">
        <v>4742</v>
      </c>
      <c r="H10" s="89"/>
      <c r="I10" s="87"/>
      <c r="J10" s="87"/>
      <c r="K10" s="87"/>
      <c r="L10" s="88"/>
      <c r="N10" s="23">
        <v>42083</v>
      </c>
      <c r="O10" s="24">
        <v>10.7</v>
      </c>
      <c r="P10" s="24">
        <v>9.84</v>
      </c>
      <c r="Q10" s="1">
        <v>8.7400000000000005E-2</v>
      </c>
      <c r="R10" s="1">
        <f t="shared" si="2"/>
        <v>8.3788030403698435E-2</v>
      </c>
      <c r="S10" s="25">
        <v>70</v>
      </c>
      <c r="U10" s="89"/>
      <c r="V10" s="87"/>
      <c r="W10" s="87"/>
      <c r="X10" s="87"/>
      <c r="Y10" s="88"/>
    </row>
    <row r="11" spans="1:25" x14ac:dyDescent="0.2">
      <c r="A11" s="23">
        <v>42082</v>
      </c>
      <c r="B11" s="24">
        <v>4</v>
      </c>
      <c r="C11" s="24">
        <v>3.98</v>
      </c>
      <c r="D11" s="1">
        <f t="shared" si="0"/>
        <v>5.0251256281407079E-3</v>
      </c>
      <c r="E11" s="1">
        <f t="shared" si="1"/>
        <v>5.0125418235441935E-3</v>
      </c>
      <c r="F11" s="74">
        <v>5017</v>
      </c>
      <c r="H11" s="30"/>
      <c r="I11" s="31" t="s">
        <v>132</v>
      </c>
      <c r="J11" s="31" t="s">
        <v>129</v>
      </c>
      <c r="K11" s="31" t="s">
        <v>133</v>
      </c>
      <c r="L11" s="32" t="s">
        <v>134</v>
      </c>
      <c r="N11" s="23">
        <v>42082</v>
      </c>
      <c r="O11" s="24">
        <v>9.84</v>
      </c>
      <c r="P11" s="24">
        <v>9.82</v>
      </c>
      <c r="Q11" s="1">
        <v>2E-3</v>
      </c>
      <c r="R11" s="1">
        <f t="shared" si="2"/>
        <v>2.0345886977874567E-3</v>
      </c>
      <c r="S11" s="25">
        <v>68</v>
      </c>
      <c r="U11" s="30"/>
      <c r="V11" s="31" t="s">
        <v>132</v>
      </c>
      <c r="W11" s="31" t="s">
        <v>129</v>
      </c>
      <c r="X11" s="31" t="s">
        <v>133</v>
      </c>
      <c r="Y11" s="32" t="s">
        <v>134</v>
      </c>
    </row>
    <row r="12" spans="1:25" x14ac:dyDescent="0.2">
      <c r="A12" s="23">
        <v>42081</v>
      </c>
      <c r="B12" s="24">
        <v>3.98</v>
      </c>
      <c r="C12" s="24">
        <v>4</v>
      </c>
      <c r="D12" s="1">
        <f t="shared" si="0"/>
        <v>-5.0000000000000044E-3</v>
      </c>
      <c r="E12" s="1">
        <f t="shared" si="1"/>
        <v>-5.0125418235442863E-3</v>
      </c>
      <c r="F12" s="74">
        <v>15550</v>
      </c>
      <c r="H12" s="33" t="s">
        <v>135</v>
      </c>
      <c r="I12" s="34">
        <v>4.0610785782166901E-4</v>
      </c>
      <c r="J12" s="28">
        <v>6.0870879862882845E-4</v>
      </c>
      <c r="K12" s="28">
        <v>0.66716278577944599</v>
      </c>
      <c r="L12" s="35">
        <v>0.50529347418362569</v>
      </c>
      <c r="N12" s="23">
        <v>42081</v>
      </c>
      <c r="O12" s="24">
        <v>9.82</v>
      </c>
      <c r="P12" s="24">
        <v>10.199999999999999</v>
      </c>
      <c r="Q12" s="1">
        <v>-3.73E-2</v>
      </c>
      <c r="R12" s="1">
        <f t="shared" si="2"/>
        <v>-3.7966597923850737E-2</v>
      </c>
      <c r="S12" s="25">
        <v>800</v>
      </c>
      <c r="U12" s="33" t="s">
        <v>135</v>
      </c>
      <c r="V12" s="34">
        <v>4.9206152219219022E-4</v>
      </c>
      <c r="W12" s="28">
        <v>1.2986132550226414E-3</v>
      </c>
      <c r="X12" s="28">
        <v>0.37891305998074931</v>
      </c>
      <c r="Y12" s="35">
        <v>0.70507925674519756</v>
      </c>
    </row>
    <row r="13" spans="1:25" ht="16" thickBot="1" x14ac:dyDescent="0.25">
      <c r="A13" s="23">
        <v>42080</v>
      </c>
      <c r="B13" s="24">
        <v>4</v>
      </c>
      <c r="C13" s="24">
        <v>4</v>
      </c>
      <c r="D13" s="1">
        <f t="shared" si="0"/>
        <v>0</v>
      </c>
      <c r="E13" s="1">
        <f t="shared" si="1"/>
        <v>0</v>
      </c>
      <c r="F13" s="74">
        <v>16404</v>
      </c>
      <c r="H13" s="36" t="s">
        <v>136</v>
      </c>
      <c r="I13" s="37">
        <v>0.28052325092431341</v>
      </c>
      <c r="J13" s="38">
        <v>2.2246605625620173E-2</v>
      </c>
      <c r="K13" s="38">
        <v>12.609710247268035</v>
      </c>
      <c r="L13" s="39">
        <v>1.8784760550772509E-28</v>
      </c>
      <c r="N13" s="23">
        <v>42080</v>
      </c>
      <c r="O13" s="24">
        <v>10.199999999999999</v>
      </c>
      <c r="P13" s="24">
        <v>10.65</v>
      </c>
      <c r="Q13" s="1">
        <v>-4.2299999999999997E-2</v>
      </c>
      <c r="R13" s="1">
        <f t="shared" si="2"/>
        <v>-4.3172171865208782E-2</v>
      </c>
      <c r="S13" s="25">
        <v>6262</v>
      </c>
      <c r="U13" s="36" t="s">
        <v>136</v>
      </c>
      <c r="V13" s="37">
        <v>0.38579491147961031</v>
      </c>
      <c r="W13" s="38">
        <v>4.7460685650952239E-2</v>
      </c>
      <c r="X13" s="38">
        <v>8.1287260432123531</v>
      </c>
      <c r="Y13" s="39">
        <v>2.1271897247124038E-14</v>
      </c>
    </row>
    <row r="14" spans="1:25" x14ac:dyDescent="0.2">
      <c r="A14" s="23">
        <v>42079</v>
      </c>
      <c r="B14" s="24">
        <v>4</v>
      </c>
      <c r="C14" s="24">
        <v>4</v>
      </c>
      <c r="D14" s="1">
        <f t="shared" si="0"/>
        <v>0</v>
      </c>
      <c r="E14" s="1">
        <f t="shared" si="1"/>
        <v>0</v>
      </c>
      <c r="F14" s="74">
        <v>2190</v>
      </c>
      <c r="H14" s="83"/>
      <c r="I14" s="83"/>
      <c r="J14" s="83"/>
      <c r="K14" s="83"/>
      <c r="L14" s="83"/>
      <c r="N14" s="23">
        <v>42079</v>
      </c>
      <c r="O14" s="24">
        <v>10.65</v>
      </c>
      <c r="P14" s="24">
        <v>10.3</v>
      </c>
      <c r="Q14" s="1">
        <v>3.4000000000000002E-2</v>
      </c>
      <c r="R14" s="1">
        <f t="shared" si="2"/>
        <v>3.3415996919844017E-2</v>
      </c>
      <c r="S14" s="25">
        <v>400</v>
      </c>
      <c r="U14" s="83"/>
      <c r="V14" s="83"/>
      <c r="W14" s="83"/>
      <c r="X14" s="83"/>
      <c r="Y14" s="83"/>
    </row>
    <row r="15" spans="1:25" ht="15.75" customHeight="1" thickBot="1" x14ac:dyDescent="0.25">
      <c r="A15" s="23">
        <v>42076</v>
      </c>
      <c r="B15" s="24">
        <v>4</v>
      </c>
      <c r="C15" s="24">
        <v>4</v>
      </c>
      <c r="D15" s="1">
        <f t="shared" si="0"/>
        <v>0</v>
      </c>
      <c r="E15" s="1">
        <f t="shared" si="1"/>
        <v>0</v>
      </c>
      <c r="F15" s="74">
        <v>2311</v>
      </c>
      <c r="H15" s="83"/>
      <c r="I15" s="83"/>
      <c r="J15" s="83"/>
      <c r="K15" s="83"/>
      <c r="L15" s="83"/>
      <c r="N15" s="23">
        <v>42076</v>
      </c>
      <c r="O15" s="24">
        <v>10.3</v>
      </c>
      <c r="P15" s="24">
        <v>9.82</v>
      </c>
      <c r="Q15" s="1">
        <v>4.8899999999999999E-2</v>
      </c>
      <c r="R15" s="1">
        <f t="shared" si="2"/>
        <v>4.7722772869215668E-2</v>
      </c>
      <c r="S15" s="25">
        <v>3891</v>
      </c>
      <c r="U15" s="83"/>
      <c r="V15" s="83"/>
      <c r="W15" s="83"/>
      <c r="X15" s="83"/>
      <c r="Y15" s="83"/>
    </row>
    <row r="16" spans="1:25" ht="15" customHeight="1" x14ac:dyDescent="0.2">
      <c r="A16" s="23">
        <v>42075</v>
      </c>
      <c r="B16" s="24">
        <v>4</v>
      </c>
      <c r="C16" s="24">
        <v>4</v>
      </c>
      <c r="D16" s="1">
        <f t="shared" si="0"/>
        <v>0</v>
      </c>
      <c r="E16" s="1">
        <f t="shared" si="1"/>
        <v>0</v>
      </c>
      <c r="F16" s="74">
        <v>2800</v>
      </c>
      <c r="H16" s="51" t="s">
        <v>138</v>
      </c>
      <c r="I16" s="52">
        <f>B5</f>
        <v>4</v>
      </c>
      <c r="J16" s="201" t="s">
        <v>119</v>
      </c>
      <c r="K16" s="202" t="s">
        <v>120</v>
      </c>
      <c r="L16" s="83"/>
      <c r="N16" s="23">
        <v>42075</v>
      </c>
      <c r="O16" s="24">
        <v>9.82</v>
      </c>
      <c r="P16" s="24">
        <v>9.82</v>
      </c>
      <c r="Q16" s="1">
        <v>0</v>
      </c>
      <c r="R16" s="1">
        <f t="shared" si="2"/>
        <v>0</v>
      </c>
      <c r="S16" s="25" t="s">
        <v>170</v>
      </c>
      <c r="U16" s="51" t="s">
        <v>138</v>
      </c>
      <c r="V16" s="52">
        <v>10.25</v>
      </c>
      <c r="W16" s="201" t="s">
        <v>119</v>
      </c>
      <c r="X16" s="202" t="s">
        <v>120</v>
      </c>
      <c r="Y16" s="83"/>
    </row>
    <row r="17" spans="1:24" x14ac:dyDescent="0.2">
      <c r="A17" s="23">
        <v>42074</v>
      </c>
      <c r="B17" s="24">
        <v>4</v>
      </c>
      <c r="C17" s="24">
        <v>4.04</v>
      </c>
      <c r="D17" s="1">
        <f t="shared" si="0"/>
        <v>-9.9009900990099098E-3</v>
      </c>
      <c r="E17" s="1">
        <f t="shared" si="1"/>
        <v>-9.950330853168092E-3</v>
      </c>
      <c r="F17" s="74">
        <v>8021</v>
      </c>
      <c r="H17" s="53" t="s">
        <v>139</v>
      </c>
      <c r="I17" s="107">
        <v>12417000</v>
      </c>
      <c r="J17" s="199"/>
      <c r="K17" s="203"/>
      <c r="N17" s="23">
        <v>42074</v>
      </c>
      <c r="O17" s="24">
        <v>9.82</v>
      </c>
      <c r="P17" s="24">
        <v>9.9</v>
      </c>
      <c r="Q17" s="1">
        <v>-8.0999999999999996E-3</v>
      </c>
      <c r="R17" s="1">
        <f t="shared" si="2"/>
        <v>-8.1136347741697749E-3</v>
      </c>
      <c r="S17" s="25">
        <v>970</v>
      </c>
      <c r="U17" s="53" t="s">
        <v>139</v>
      </c>
      <c r="V17" s="54">
        <v>12157500</v>
      </c>
      <c r="W17" s="199"/>
      <c r="X17" s="203"/>
    </row>
    <row r="18" spans="1:24" ht="15" customHeight="1" x14ac:dyDescent="0.2">
      <c r="A18" s="23">
        <v>42073</v>
      </c>
      <c r="B18" s="24">
        <v>4.04</v>
      </c>
      <c r="C18" s="24">
        <v>4.03</v>
      </c>
      <c r="D18" s="1">
        <f t="shared" si="0"/>
        <v>2.4813895781637188E-3</v>
      </c>
      <c r="E18" s="1">
        <f t="shared" si="1"/>
        <v>2.4783160144670005E-3</v>
      </c>
      <c r="F18" s="74">
        <v>9364</v>
      </c>
      <c r="H18" s="53" t="s">
        <v>140</v>
      </c>
      <c r="I18" s="55">
        <f>AVERAGE(F5:F63)</f>
        <v>45330.881355932201</v>
      </c>
      <c r="J18" s="40">
        <f>I17*I16</f>
        <v>49668000</v>
      </c>
      <c r="K18" s="43">
        <f>I19</f>
        <v>0.28052325092431341</v>
      </c>
      <c r="N18" s="23">
        <v>42073</v>
      </c>
      <c r="O18" s="24">
        <v>9.9</v>
      </c>
      <c r="P18" s="24">
        <v>9.85</v>
      </c>
      <c r="Q18" s="1">
        <v>5.1000000000000004E-3</v>
      </c>
      <c r="R18" s="1">
        <f t="shared" si="2"/>
        <v>5.0633019565468548E-3</v>
      </c>
      <c r="S18" s="25">
        <v>271</v>
      </c>
      <c r="U18" s="53" t="s">
        <v>140</v>
      </c>
      <c r="V18" s="55">
        <f>AVERAGE(S5:S63)</f>
        <v>2884.0769230769229</v>
      </c>
      <c r="W18" s="40">
        <f>V17*V16</f>
        <v>124614375</v>
      </c>
      <c r="X18" s="43">
        <f>V19</f>
        <v>0.38579491147961031</v>
      </c>
    </row>
    <row r="19" spans="1:24" x14ac:dyDescent="0.2">
      <c r="A19" s="23">
        <v>42072</v>
      </c>
      <c r="B19" s="24">
        <v>4.03</v>
      </c>
      <c r="C19" s="24">
        <v>4.04</v>
      </c>
      <c r="D19" s="1">
        <f t="shared" si="0"/>
        <v>-2.4752475247524224E-3</v>
      </c>
      <c r="E19" s="1">
        <f t="shared" si="1"/>
        <v>-2.4783160144670898E-3</v>
      </c>
      <c r="F19" s="74">
        <v>1211</v>
      </c>
      <c r="H19" s="53" t="s">
        <v>141</v>
      </c>
      <c r="I19" s="56">
        <f>I13</f>
        <v>0.28052325092431341</v>
      </c>
      <c r="J19" s="199" t="s">
        <v>122</v>
      </c>
      <c r="K19" s="203" t="s">
        <v>123</v>
      </c>
      <c r="N19" s="23">
        <v>42072</v>
      </c>
      <c r="O19" s="24">
        <v>9.85</v>
      </c>
      <c r="P19" s="24">
        <v>9.9499999999999993</v>
      </c>
      <c r="Q19" s="1">
        <v>-1.01E-2</v>
      </c>
      <c r="R19" s="1">
        <f t="shared" si="2"/>
        <v>-1.0101095986503821E-2</v>
      </c>
      <c r="S19" s="25">
        <v>2830</v>
      </c>
      <c r="U19" s="53" t="s">
        <v>141</v>
      </c>
      <c r="V19" s="56">
        <f>V13</f>
        <v>0.38579491147961031</v>
      </c>
      <c r="W19" s="199" t="s">
        <v>122</v>
      </c>
      <c r="X19" s="203" t="s">
        <v>123</v>
      </c>
    </row>
    <row r="20" spans="1:24" x14ac:dyDescent="0.2">
      <c r="A20" s="23">
        <v>42069</v>
      </c>
      <c r="B20" s="24">
        <v>4.04</v>
      </c>
      <c r="C20" s="24">
        <v>4.05</v>
      </c>
      <c r="D20" s="1">
        <f t="shared" si="0"/>
        <v>-2.4691358024690833E-3</v>
      </c>
      <c r="E20" s="1">
        <f t="shared" si="1"/>
        <v>-2.4721891453890368E-3</v>
      </c>
      <c r="F20" s="74">
        <v>2047</v>
      </c>
      <c r="H20" s="53" t="s">
        <v>143</v>
      </c>
      <c r="I20" s="57">
        <f>IF(K12&gt;1.96,I12,0)</f>
        <v>0</v>
      </c>
      <c r="J20" s="199"/>
      <c r="K20" s="203"/>
      <c r="N20" s="23">
        <v>42069</v>
      </c>
      <c r="O20" s="24">
        <v>9.9499999999999993</v>
      </c>
      <c r="P20" s="24">
        <v>9.9499999999999993</v>
      </c>
      <c r="Q20" s="1">
        <v>0</v>
      </c>
      <c r="R20" s="1">
        <f t="shared" si="2"/>
        <v>0</v>
      </c>
      <c r="S20" s="25" t="s">
        <v>170</v>
      </c>
      <c r="U20" s="53" t="s">
        <v>143</v>
      </c>
      <c r="V20" s="57">
        <f>IF(X12&gt;1.96,V12,0)</f>
        <v>0</v>
      </c>
      <c r="W20" s="199"/>
      <c r="X20" s="203"/>
    </row>
    <row r="21" spans="1:24" x14ac:dyDescent="0.2">
      <c r="A21" s="23">
        <v>42068</v>
      </c>
      <c r="B21" s="24">
        <v>4.05</v>
      </c>
      <c r="C21" s="24">
        <v>4.04</v>
      </c>
      <c r="D21" s="1">
        <f t="shared" si="0"/>
        <v>2.4752475247524224E-3</v>
      </c>
      <c r="E21" s="1">
        <f t="shared" si="1"/>
        <v>2.4721891453890728E-3</v>
      </c>
      <c r="F21" s="74">
        <v>3491</v>
      </c>
      <c r="H21" s="53" t="s">
        <v>144</v>
      </c>
      <c r="I21" s="58">
        <f>STDEV(D5:D252)</f>
        <v>1.2070952383799773E-2</v>
      </c>
      <c r="J21" s="41">
        <f>AVERAGE(I27:I29)</f>
        <v>0.41563563565099987</v>
      </c>
      <c r="K21" s="44">
        <f>AVERAGE(I39:I41)</f>
        <v>33.693333333333335</v>
      </c>
      <c r="N21" s="23">
        <v>42068</v>
      </c>
      <c r="O21" s="24">
        <v>9.9499999999999993</v>
      </c>
      <c r="P21" s="24">
        <v>9.9</v>
      </c>
      <c r="Q21" s="1">
        <v>5.1000000000000004E-3</v>
      </c>
      <c r="R21" s="1">
        <f t="shared" si="2"/>
        <v>5.037794029957081E-3</v>
      </c>
      <c r="S21" s="25">
        <v>392</v>
      </c>
      <c r="U21" s="53" t="s">
        <v>144</v>
      </c>
      <c r="V21" s="58">
        <f>STDEV(Q5:Q252)</f>
        <v>2.2963831215137322E-2</v>
      </c>
      <c r="W21" s="41">
        <f>AVERAGE(V27:V29)</f>
        <v>0.80666666666666664</v>
      </c>
      <c r="X21" s="44">
        <f>AVERAGE(V39:V41)</f>
        <v>6.0693333333333328</v>
      </c>
    </row>
    <row r="22" spans="1:24" x14ac:dyDescent="0.2">
      <c r="A22" s="23">
        <v>42067</v>
      </c>
      <c r="B22" s="24">
        <v>4.04</v>
      </c>
      <c r="C22" s="24">
        <v>4.09</v>
      </c>
      <c r="D22" s="1">
        <f t="shared" si="0"/>
        <v>-1.2224938875305581E-2</v>
      </c>
      <c r="E22" s="1">
        <f t="shared" si="1"/>
        <v>-1.2300278081651676E-2</v>
      </c>
      <c r="F22" s="74">
        <v>10837</v>
      </c>
      <c r="H22" s="53" t="s">
        <v>145</v>
      </c>
      <c r="I22" s="58">
        <f>I21*SQRT(248)</f>
        <v>0.1900935482337221</v>
      </c>
      <c r="J22" s="199" t="s">
        <v>127</v>
      </c>
      <c r="K22" s="203" t="s">
        <v>128</v>
      </c>
      <c r="N22" s="23">
        <v>42067</v>
      </c>
      <c r="O22" s="24">
        <v>9.9</v>
      </c>
      <c r="P22" s="24">
        <v>9.9700000000000006</v>
      </c>
      <c r="Q22" s="1">
        <v>-7.0000000000000001E-3</v>
      </c>
      <c r="R22" s="1">
        <f t="shared" si="2"/>
        <v>-7.0458268332027575E-3</v>
      </c>
      <c r="S22" s="25">
        <v>604</v>
      </c>
      <c r="U22" s="53" t="s">
        <v>145</v>
      </c>
      <c r="V22" s="58">
        <f>V21*SQRT(248)</f>
        <v>0.36163477561093899</v>
      </c>
      <c r="W22" s="199" t="s">
        <v>127</v>
      </c>
      <c r="X22" s="203" t="s">
        <v>128</v>
      </c>
    </row>
    <row r="23" spans="1:24" x14ac:dyDescent="0.2">
      <c r="A23" s="23">
        <v>42066</v>
      </c>
      <c r="B23" s="24">
        <v>4.09</v>
      </c>
      <c r="C23" s="24">
        <v>4.07</v>
      </c>
      <c r="D23" s="1">
        <f t="shared" si="0"/>
        <v>4.9140049140048089E-3</v>
      </c>
      <c r="E23" s="1">
        <f t="shared" si="1"/>
        <v>4.9019706002066876E-3</v>
      </c>
      <c r="F23" s="74">
        <v>8155</v>
      </c>
      <c r="H23" s="53" t="s">
        <v>146</v>
      </c>
      <c r="I23" s="59">
        <f>AVERAGE(E5:E252)</f>
        <v>-2.0632373618709461E-4</v>
      </c>
      <c r="J23" s="199"/>
      <c r="K23" s="203"/>
      <c r="N23" s="23">
        <v>42066</v>
      </c>
      <c r="O23" s="24">
        <v>9.9700000000000006</v>
      </c>
      <c r="P23" s="24">
        <v>9.31</v>
      </c>
      <c r="Q23" s="1">
        <v>7.0900000000000005E-2</v>
      </c>
      <c r="R23" s="1">
        <f t="shared" si="2"/>
        <v>6.8491492684771296E-2</v>
      </c>
      <c r="S23" s="25">
        <v>684</v>
      </c>
      <c r="U23" s="53" t="s">
        <v>146</v>
      </c>
      <c r="V23" s="59">
        <f>AVERAGE(R5:R252)</f>
        <v>-3.50196621542481E-4</v>
      </c>
      <c r="W23" s="199"/>
      <c r="X23" s="203"/>
    </row>
    <row r="24" spans="1:24" x14ac:dyDescent="0.2">
      <c r="A24" s="23">
        <v>42065</v>
      </c>
      <c r="B24" s="24">
        <v>4.07</v>
      </c>
      <c r="C24" s="24">
        <v>4.08</v>
      </c>
      <c r="D24" s="1">
        <f t="shared" si="0"/>
        <v>-2.4509803921568107E-3</v>
      </c>
      <c r="E24" s="1">
        <f t="shared" si="1"/>
        <v>-2.4539889615667028E-3</v>
      </c>
      <c r="F24" s="74">
        <v>2125</v>
      </c>
      <c r="H24" s="53" t="s">
        <v>147</v>
      </c>
      <c r="I24" s="60">
        <v>4958000</v>
      </c>
      <c r="J24" s="42">
        <f>I18/I17</f>
        <v>3.6507112310487397E-3</v>
      </c>
      <c r="K24" s="45">
        <f>AVERAGE(I30:I32)</f>
        <v>6.3166666666666663E-2</v>
      </c>
      <c r="N24" s="23">
        <v>42065</v>
      </c>
      <c r="O24" s="24">
        <v>9.31</v>
      </c>
      <c r="P24" s="24">
        <v>9.6999999999999993</v>
      </c>
      <c r="Q24" s="1">
        <v>-4.02E-2</v>
      </c>
      <c r="R24" s="1">
        <f t="shared" si="2"/>
        <v>-4.1036794220361286E-2</v>
      </c>
      <c r="S24" s="25">
        <v>4823</v>
      </c>
      <c r="U24" s="53" t="s">
        <v>147</v>
      </c>
      <c r="V24" s="60">
        <v>71063513</v>
      </c>
      <c r="W24" s="42">
        <f>V18/V17</f>
        <v>2.3722615036618735E-4</v>
      </c>
      <c r="X24" s="45">
        <f>AVERAGE(V30:V32)</f>
        <v>6.4000000000000001E-2</v>
      </c>
    </row>
    <row r="25" spans="1:24" x14ac:dyDescent="0.2">
      <c r="A25" s="23">
        <v>42062</v>
      </c>
      <c r="B25" s="24">
        <v>4.08</v>
      </c>
      <c r="C25" s="24">
        <v>4.05</v>
      </c>
      <c r="D25" s="1">
        <f t="shared" si="0"/>
        <v>7.4074074074074693E-3</v>
      </c>
      <c r="E25" s="1">
        <f t="shared" si="1"/>
        <v>7.3801072976226803E-3</v>
      </c>
      <c r="F25" s="74">
        <v>6756</v>
      </c>
      <c r="H25" s="53" t="s">
        <v>148</v>
      </c>
      <c r="I25" s="60">
        <v>5571000</v>
      </c>
      <c r="J25" s="199" t="s">
        <v>131</v>
      </c>
      <c r="K25" s="200" t="s">
        <v>142</v>
      </c>
      <c r="N25" s="23">
        <v>42062</v>
      </c>
      <c r="O25" s="24">
        <v>9.6999999999999993</v>
      </c>
      <c r="P25" s="24">
        <v>9.6999999999999993</v>
      </c>
      <c r="Q25" s="1">
        <v>0</v>
      </c>
      <c r="R25" s="1">
        <f t="shared" si="2"/>
        <v>0</v>
      </c>
      <c r="S25" s="25" t="s">
        <v>170</v>
      </c>
      <c r="U25" s="53" t="s">
        <v>148</v>
      </c>
      <c r="V25" s="60">
        <v>68700845</v>
      </c>
      <c r="W25" s="199" t="s">
        <v>131</v>
      </c>
      <c r="X25" s="200" t="s">
        <v>142</v>
      </c>
    </row>
    <row r="26" spans="1:24" x14ac:dyDescent="0.2">
      <c r="A26" s="23">
        <v>42061</v>
      </c>
      <c r="B26" s="24">
        <v>4.05</v>
      </c>
      <c r="C26" s="24">
        <v>4.0599999999999996</v>
      </c>
      <c r="D26" s="1">
        <f t="shared" si="0"/>
        <v>-2.4630541871920658E-3</v>
      </c>
      <c r="E26" s="1">
        <f t="shared" si="1"/>
        <v>-2.4660924951934427E-3</v>
      </c>
      <c r="F26" s="74">
        <v>8989</v>
      </c>
      <c r="H26" s="53" t="s">
        <v>149</v>
      </c>
      <c r="I26" s="60">
        <v>5575000</v>
      </c>
      <c r="J26" s="199"/>
      <c r="K26" s="200"/>
      <c r="N26" s="23">
        <v>42061</v>
      </c>
      <c r="O26" s="24">
        <v>9.6999999999999993</v>
      </c>
      <c r="P26" s="24">
        <v>9.91</v>
      </c>
      <c r="Q26" s="1">
        <v>-2.12E-2</v>
      </c>
      <c r="R26" s="1">
        <f t="shared" si="2"/>
        <v>-2.1418462832559583E-2</v>
      </c>
      <c r="S26" s="25">
        <v>25</v>
      </c>
      <c r="U26" s="53" t="s">
        <v>149</v>
      </c>
      <c r="V26" s="60">
        <v>81052287</v>
      </c>
      <c r="W26" s="199"/>
      <c r="X26" s="200"/>
    </row>
    <row r="27" spans="1:24" x14ac:dyDescent="0.2">
      <c r="A27" s="23">
        <v>42060</v>
      </c>
      <c r="B27" s="24">
        <v>4.0599999999999996</v>
      </c>
      <c r="C27" s="24">
        <v>4.08</v>
      </c>
      <c r="D27" s="1">
        <f t="shared" si="0"/>
        <v>-4.9019607843138382E-3</v>
      </c>
      <c r="E27" s="1">
        <f t="shared" si="1"/>
        <v>-4.9140148024291522E-3</v>
      </c>
      <c r="F27" s="74">
        <v>31538</v>
      </c>
      <c r="H27" s="53" t="s">
        <v>150</v>
      </c>
      <c r="I27" s="79">
        <v>0.33850000000000002</v>
      </c>
      <c r="J27" s="42">
        <f>I22</f>
        <v>0.1900935482337221</v>
      </c>
      <c r="K27" s="75">
        <f>AVERAGE(I42:I44)</f>
        <v>0</v>
      </c>
      <c r="N27" s="23">
        <v>42060</v>
      </c>
      <c r="O27" s="24">
        <v>9.91</v>
      </c>
      <c r="P27" s="24">
        <v>9.94</v>
      </c>
      <c r="Q27" s="1">
        <v>-3.0000000000000001E-3</v>
      </c>
      <c r="R27" s="1">
        <f t="shared" si="2"/>
        <v>-3.0226723265860101E-3</v>
      </c>
      <c r="S27" s="25">
        <v>2062</v>
      </c>
      <c r="U27" s="53" t="s">
        <v>150</v>
      </c>
      <c r="V27" s="71">
        <v>0.86</v>
      </c>
      <c r="W27" s="42">
        <f>V22</f>
        <v>0.36163477561093899</v>
      </c>
      <c r="X27" s="75">
        <f>AVERAGE(V42:V44)</f>
        <v>0</v>
      </c>
    </row>
    <row r="28" spans="1:24" x14ac:dyDescent="0.2">
      <c r="A28" s="23">
        <v>42059</v>
      </c>
      <c r="B28" s="24">
        <v>4.08</v>
      </c>
      <c r="C28" s="24">
        <v>3.94</v>
      </c>
      <c r="D28" s="1">
        <f t="shared" si="0"/>
        <v>3.5532994923857898E-2</v>
      </c>
      <c r="E28" s="1">
        <f t="shared" si="1"/>
        <v>3.4916265106227883E-2</v>
      </c>
      <c r="F28" s="74">
        <v>41722</v>
      </c>
      <c r="H28" s="53" t="s">
        <v>151</v>
      </c>
      <c r="I28" s="79">
        <f>9372669.86/19462038</f>
        <v>0.48158727570052012</v>
      </c>
      <c r="J28" s="199" t="s">
        <v>137</v>
      </c>
      <c r="K28" s="204"/>
      <c r="N28" s="23">
        <v>42059</v>
      </c>
      <c r="O28" s="24">
        <v>9.94</v>
      </c>
      <c r="P28" s="24">
        <v>9.7899999999999991</v>
      </c>
      <c r="Q28" s="1">
        <v>1.5299999999999999E-2</v>
      </c>
      <c r="R28" s="1">
        <f t="shared" si="2"/>
        <v>1.5205564126063591E-2</v>
      </c>
      <c r="S28" s="25">
        <v>217</v>
      </c>
      <c r="U28" s="53" t="s">
        <v>151</v>
      </c>
      <c r="V28" s="79">
        <v>0.76</v>
      </c>
      <c r="W28" s="199" t="s">
        <v>137</v>
      </c>
      <c r="X28" s="204"/>
    </row>
    <row r="29" spans="1:24" x14ac:dyDescent="0.2">
      <c r="A29" s="23">
        <v>42055</v>
      </c>
      <c r="B29" s="24">
        <v>3.94</v>
      </c>
      <c r="C29" s="24">
        <v>4</v>
      </c>
      <c r="D29" s="1">
        <f t="shared" si="0"/>
        <v>-1.5000000000000013E-2</v>
      </c>
      <c r="E29" s="1">
        <f t="shared" si="1"/>
        <v>-1.5113637810048184E-2</v>
      </c>
      <c r="F29" s="74">
        <v>9122</v>
      </c>
      <c r="H29" s="53" t="s">
        <v>152</v>
      </c>
      <c r="I29" s="79">
        <f>9013074/21116821.58</f>
        <v>0.42681963125247946</v>
      </c>
      <c r="J29" s="199"/>
      <c r="K29" s="205"/>
      <c r="N29" s="23">
        <v>42055</v>
      </c>
      <c r="O29" s="24">
        <v>9.7899999999999991</v>
      </c>
      <c r="P29" s="24">
        <v>9.68</v>
      </c>
      <c r="Q29" s="1">
        <v>1.14E-2</v>
      </c>
      <c r="R29" s="1">
        <f t="shared" si="2"/>
        <v>1.1299555253933247E-2</v>
      </c>
      <c r="S29" s="25">
        <v>8</v>
      </c>
      <c r="U29" s="53" t="s">
        <v>152</v>
      </c>
      <c r="V29" s="79">
        <v>0.8</v>
      </c>
      <c r="W29" s="199"/>
      <c r="X29" s="205"/>
    </row>
    <row r="30" spans="1:24" ht="16" thickBot="1" x14ac:dyDescent="0.25">
      <c r="A30" s="23">
        <v>42054</v>
      </c>
      <c r="B30" s="24">
        <v>4</v>
      </c>
      <c r="C30" s="24">
        <v>4.01</v>
      </c>
      <c r="D30" s="1">
        <f t="shared" si="0"/>
        <v>-2.4937655860348597E-3</v>
      </c>
      <c r="E30" s="1">
        <f t="shared" si="1"/>
        <v>-2.4968801985871545E-3</v>
      </c>
      <c r="F30" s="74">
        <v>13677</v>
      </c>
      <c r="H30" s="53" t="s">
        <v>153</v>
      </c>
      <c r="I30" s="58">
        <v>5.4300000000000001E-2</v>
      </c>
      <c r="J30" s="50">
        <f>AVERAGE(I33:I35)</f>
        <v>1.8824119309023073</v>
      </c>
      <c r="K30" s="206"/>
      <c r="N30" s="23">
        <v>42054</v>
      </c>
      <c r="O30" s="24">
        <v>9.68</v>
      </c>
      <c r="P30" s="24">
        <v>9.68</v>
      </c>
      <c r="Q30" s="1">
        <v>0</v>
      </c>
      <c r="R30" s="1">
        <f t="shared" si="2"/>
        <v>0</v>
      </c>
      <c r="S30" s="25" t="s">
        <v>170</v>
      </c>
      <c r="U30" s="53" t="s">
        <v>153</v>
      </c>
      <c r="V30" s="58">
        <v>5.8999999999999997E-2</v>
      </c>
      <c r="W30" s="50">
        <f>AVERAGE(V33:V35)</f>
        <v>0.64666666666666661</v>
      </c>
      <c r="X30" s="206"/>
    </row>
    <row r="31" spans="1:24" x14ac:dyDescent="0.2">
      <c r="A31" s="23">
        <v>42053</v>
      </c>
      <c r="B31" s="24">
        <v>4.01</v>
      </c>
      <c r="C31" s="24">
        <v>4</v>
      </c>
      <c r="D31" s="1">
        <f t="shared" si="0"/>
        <v>2.4999999999999467E-3</v>
      </c>
      <c r="E31" s="1">
        <f t="shared" si="1"/>
        <v>2.4968801985871458E-3</v>
      </c>
      <c r="F31" s="74">
        <v>8026</v>
      </c>
      <c r="H31" s="53" t="s">
        <v>154</v>
      </c>
      <c r="I31" s="58">
        <v>6.5699999999999995E-2</v>
      </c>
      <c r="N31" s="23">
        <v>42053</v>
      </c>
      <c r="O31" s="24">
        <v>9.68</v>
      </c>
      <c r="P31" s="24">
        <v>9.6999999999999993</v>
      </c>
      <c r="Q31" s="1">
        <v>-2.0999999999999999E-3</v>
      </c>
      <c r="R31" s="1">
        <f t="shared" si="2"/>
        <v>-2.0639842208514825E-3</v>
      </c>
      <c r="S31" s="25">
        <v>14</v>
      </c>
      <c r="U31" s="53" t="s">
        <v>154</v>
      </c>
      <c r="V31" s="58">
        <v>4.2999999999999997E-2</v>
      </c>
    </row>
    <row r="32" spans="1:24" x14ac:dyDescent="0.2">
      <c r="A32" s="23">
        <v>42052</v>
      </c>
      <c r="B32" s="24">
        <v>4</v>
      </c>
      <c r="C32" s="24">
        <v>4</v>
      </c>
      <c r="D32" s="1">
        <f t="shared" si="0"/>
        <v>0</v>
      </c>
      <c r="E32" s="1">
        <f t="shared" si="1"/>
        <v>0</v>
      </c>
      <c r="F32" s="74">
        <v>5054</v>
      </c>
      <c r="H32" s="53" t="s">
        <v>155</v>
      </c>
      <c r="I32" s="58">
        <v>6.9500000000000006E-2</v>
      </c>
      <c r="N32" s="23">
        <v>42052</v>
      </c>
      <c r="O32" s="24">
        <v>9.6999999999999993</v>
      </c>
      <c r="P32" s="24">
        <v>9.7799999999999994</v>
      </c>
      <c r="Q32" s="1">
        <v>-8.2000000000000007E-3</v>
      </c>
      <c r="R32" s="1">
        <f t="shared" si="2"/>
        <v>-8.2135985373888564E-3</v>
      </c>
      <c r="S32" s="25">
        <v>200</v>
      </c>
      <c r="U32" s="53" t="s">
        <v>155</v>
      </c>
      <c r="V32" s="58">
        <v>0.09</v>
      </c>
    </row>
    <row r="33" spans="1:22" x14ac:dyDescent="0.2">
      <c r="A33" s="23">
        <v>42051</v>
      </c>
      <c r="B33" s="24">
        <v>4</v>
      </c>
      <c r="C33" s="24">
        <v>4</v>
      </c>
      <c r="D33" s="1">
        <f t="shared" si="0"/>
        <v>0</v>
      </c>
      <c r="E33" s="1">
        <f t="shared" si="1"/>
        <v>0</v>
      </c>
      <c r="F33" s="74">
        <v>4881</v>
      </c>
      <c r="H33" s="53" t="s">
        <v>156</v>
      </c>
      <c r="I33" s="61">
        <v>1.9556</v>
      </c>
      <c r="N33" s="23">
        <v>42051</v>
      </c>
      <c r="O33" s="24">
        <v>9.7799999999999994</v>
      </c>
      <c r="P33" s="24">
        <v>9.7799999999999994</v>
      </c>
      <c r="Q33" s="1">
        <v>0</v>
      </c>
      <c r="R33" s="1">
        <f t="shared" si="2"/>
        <v>0</v>
      </c>
      <c r="S33" s="25" t="s">
        <v>170</v>
      </c>
      <c r="U33" s="53" t="s">
        <v>156</v>
      </c>
      <c r="V33" s="61">
        <v>0.66</v>
      </c>
    </row>
    <row r="34" spans="1:22" x14ac:dyDescent="0.2">
      <c r="A34" s="23">
        <v>42048</v>
      </c>
      <c r="B34" s="24">
        <v>4</v>
      </c>
      <c r="C34" s="24">
        <v>4.0599999999999996</v>
      </c>
      <c r="D34" s="1">
        <f t="shared" si="0"/>
        <v>-1.4778325123152615E-2</v>
      </c>
      <c r="E34" s="1">
        <f t="shared" si="1"/>
        <v>-1.4888612493750524E-2</v>
      </c>
      <c r="F34" s="74">
        <v>30943</v>
      </c>
      <c r="H34" s="53" t="s">
        <v>157</v>
      </c>
      <c r="I34" s="61">
        <v>1.7873000000000001</v>
      </c>
      <c r="N34" s="23">
        <v>42048</v>
      </c>
      <c r="O34" s="24">
        <v>9.7799999999999994</v>
      </c>
      <c r="P34" s="24">
        <v>9.65</v>
      </c>
      <c r="Q34" s="1">
        <v>1.35E-2</v>
      </c>
      <c r="R34" s="1">
        <f t="shared" si="2"/>
        <v>1.3381568695831368E-2</v>
      </c>
      <c r="S34" s="25">
        <v>252</v>
      </c>
      <c r="U34" s="53" t="s">
        <v>157</v>
      </c>
      <c r="V34" s="61">
        <v>0.51</v>
      </c>
    </row>
    <row r="35" spans="1:22" x14ac:dyDescent="0.2">
      <c r="A35" s="23">
        <v>42047</v>
      </c>
      <c r="B35" s="24">
        <v>4.0599999999999996</v>
      </c>
      <c r="C35" s="24">
        <v>4</v>
      </c>
      <c r="D35" s="1">
        <f t="shared" si="0"/>
        <v>1.4999999999999902E-2</v>
      </c>
      <c r="E35" s="1">
        <f t="shared" si="1"/>
        <v>1.4888612493750559E-2</v>
      </c>
      <c r="F35" s="74">
        <v>7660</v>
      </c>
      <c r="H35" s="53" t="s">
        <v>158</v>
      </c>
      <c r="I35" s="61">
        <f>17000655/8927341</f>
        <v>1.9043357927069213</v>
      </c>
      <c r="N35" s="23">
        <v>42047</v>
      </c>
      <c r="O35" s="24">
        <v>9.65</v>
      </c>
      <c r="P35" s="24">
        <v>9.3000000000000007</v>
      </c>
      <c r="Q35" s="1">
        <v>3.7600000000000001E-2</v>
      </c>
      <c r="R35" s="1">
        <f t="shared" si="2"/>
        <v>3.6943515191684276E-2</v>
      </c>
      <c r="S35" s="25">
        <v>270</v>
      </c>
      <c r="U35" s="53" t="s">
        <v>158</v>
      </c>
      <c r="V35" s="61">
        <v>0.77</v>
      </c>
    </row>
    <row r="36" spans="1:22" x14ac:dyDescent="0.2">
      <c r="A36" s="23">
        <v>42046</v>
      </c>
      <c r="B36" s="24">
        <v>4</v>
      </c>
      <c r="C36" s="24">
        <v>4</v>
      </c>
      <c r="D36" s="1">
        <f t="shared" si="0"/>
        <v>0</v>
      </c>
      <c r="E36" s="1">
        <f t="shared" si="1"/>
        <v>0</v>
      </c>
      <c r="F36" s="74">
        <v>2564</v>
      </c>
      <c r="H36" s="53" t="s">
        <v>159</v>
      </c>
      <c r="I36" s="79">
        <v>35.165999999999997</v>
      </c>
      <c r="N36" s="23">
        <v>42046</v>
      </c>
      <c r="O36" s="24">
        <v>9.3000000000000007</v>
      </c>
      <c r="P36" s="24">
        <v>9.3000000000000007</v>
      </c>
      <c r="Q36" s="1">
        <v>0</v>
      </c>
      <c r="R36" s="1">
        <f t="shared" si="2"/>
        <v>0</v>
      </c>
      <c r="S36" s="25" t="s">
        <v>170</v>
      </c>
      <c r="U36" s="53" t="s">
        <v>159</v>
      </c>
      <c r="V36" s="79">
        <v>8.0809999999999995</v>
      </c>
    </row>
    <row r="37" spans="1:22" x14ac:dyDescent="0.2">
      <c r="A37" s="23">
        <v>42045</v>
      </c>
      <c r="B37" s="24">
        <v>4</v>
      </c>
      <c r="C37" s="24">
        <v>4</v>
      </c>
      <c r="D37" s="1">
        <f t="shared" si="0"/>
        <v>0</v>
      </c>
      <c r="E37" s="1">
        <f t="shared" si="1"/>
        <v>0</v>
      </c>
      <c r="F37" s="74">
        <v>8579</v>
      </c>
      <c r="H37" s="53" t="s">
        <v>160</v>
      </c>
      <c r="I37" s="79">
        <v>34.780999999999999</v>
      </c>
      <c r="N37" s="23">
        <v>42045</v>
      </c>
      <c r="O37" s="24">
        <v>9.3000000000000007</v>
      </c>
      <c r="P37" s="24">
        <v>9.3000000000000007</v>
      </c>
      <c r="Q37" s="1">
        <v>0</v>
      </c>
      <c r="R37" s="1">
        <f t="shared" si="2"/>
        <v>0</v>
      </c>
      <c r="S37" s="25">
        <v>9</v>
      </c>
      <c r="U37" s="53" t="s">
        <v>160</v>
      </c>
      <c r="V37" s="79">
        <v>14.313000000000001</v>
      </c>
    </row>
    <row r="38" spans="1:22" x14ac:dyDescent="0.2">
      <c r="A38" s="23">
        <v>42044</v>
      </c>
      <c r="B38" s="24">
        <v>4</v>
      </c>
      <c r="C38" s="24">
        <v>4.04</v>
      </c>
      <c r="D38" s="1">
        <f t="shared" si="0"/>
        <v>-9.9009900990099098E-3</v>
      </c>
      <c r="E38" s="1">
        <f t="shared" si="1"/>
        <v>-9.950330853168092E-3</v>
      </c>
      <c r="F38" s="74">
        <v>2278</v>
      </c>
      <c r="H38" s="53" t="s">
        <v>161</v>
      </c>
      <c r="I38" s="79">
        <v>30.181000000000001</v>
      </c>
      <c r="N38" s="23">
        <v>42044</v>
      </c>
      <c r="O38" s="24">
        <v>9.3000000000000007</v>
      </c>
      <c r="P38" s="24">
        <v>9.44</v>
      </c>
      <c r="Q38" s="1">
        <v>-1.4800000000000001E-2</v>
      </c>
      <c r="R38" s="1">
        <f t="shared" si="2"/>
        <v>-1.4941579998198914E-2</v>
      </c>
      <c r="S38" s="25">
        <v>50</v>
      </c>
      <c r="U38" s="53" t="s">
        <v>161</v>
      </c>
      <c r="V38" s="79">
        <v>6.9790000000000001</v>
      </c>
    </row>
    <row r="39" spans="1:22" x14ac:dyDescent="0.2">
      <c r="A39" s="23">
        <v>42041</v>
      </c>
      <c r="B39" s="24">
        <v>4.04</v>
      </c>
      <c r="C39" s="24">
        <v>4.04</v>
      </c>
      <c r="D39" s="1">
        <f t="shared" si="0"/>
        <v>0</v>
      </c>
      <c r="E39" s="1">
        <f t="shared" si="1"/>
        <v>0</v>
      </c>
      <c r="F39" s="74">
        <v>20139</v>
      </c>
      <c r="H39" s="53" t="s">
        <v>162</v>
      </c>
      <c r="I39" s="79">
        <v>34.561</v>
      </c>
      <c r="N39" s="23">
        <v>42041</v>
      </c>
      <c r="O39" s="24">
        <v>9.44</v>
      </c>
      <c r="P39" s="24">
        <v>8.9</v>
      </c>
      <c r="Q39" s="1">
        <v>6.0699999999999997E-2</v>
      </c>
      <c r="R39" s="1">
        <f t="shared" si="2"/>
        <v>5.8904703419315058E-2</v>
      </c>
      <c r="S39" s="25">
        <v>24</v>
      </c>
      <c r="U39" s="53" t="s">
        <v>162</v>
      </c>
      <c r="V39" s="79">
        <v>5.6970000000000001</v>
      </c>
    </row>
    <row r="40" spans="1:22" x14ac:dyDescent="0.2">
      <c r="A40" s="23">
        <v>42040</v>
      </c>
      <c r="B40" s="24">
        <v>4.04</v>
      </c>
      <c r="C40" s="24">
        <v>4.05</v>
      </c>
      <c r="D40" s="1">
        <f t="shared" si="0"/>
        <v>-2.4691358024690833E-3</v>
      </c>
      <c r="E40" s="1">
        <f t="shared" si="1"/>
        <v>-2.4721891453890368E-3</v>
      </c>
      <c r="F40" s="74">
        <v>14055</v>
      </c>
      <c r="H40" s="53" t="s">
        <v>163</v>
      </c>
      <c r="I40" s="79">
        <v>31.834</v>
      </c>
      <c r="N40" s="23">
        <v>42040</v>
      </c>
      <c r="O40" s="24">
        <v>8.9</v>
      </c>
      <c r="P40" s="24">
        <v>9.3000000000000007</v>
      </c>
      <c r="Q40" s="1">
        <v>-4.2999999999999997E-2</v>
      </c>
      <c r="R40" s="1">
        <f t="shared" si="2"/>
        <v>-4.3963123421116176E-2</v>
      </c>
      <c r="S40" s="25">
        <v>5306</v>
      </c>
      <c r="U40" s="53" t="s">
        <v>163</v>
      </c>
      <c r="V40" s="79">
        <v>7.101</v>
      </c>
    </row>
    <row r="41" spans="1:22" x14ac:dyDescent="0.2">
      <c r="A41" s="23">
        <v>42039</v>
      </c>
      <c r="B41" s="24">
        <v>4.05</v>
      </c>
      <c r="C41" s="24">
        <v>4.07</v>
      </c>
      <c r="D41" s="1">
        <f t="shared" si="0"/>
        <v>-4.9140049140050275E-3</v>
      </c>
      <c r="E41" s="1">
        <f t="shared" si="1"/>
        <v>-4.9261183360560009E-3</v>
      </c>
      <c r="F41" s="74">
        <v>28017</v>
      </c>
      <c r="H41" s="53" t="s">
        <v>165</v>
      </c>
      <c r="I41" s="79">
        <v>34.685000000000002</v>
      </c>
      <c r="N41" s="23">
        <v>42039</v>
      </c>
      <c r="O41" s="24">
        <v>9.3000000000000007</v>
      </c>
      <c r="P41" s="24">
        <v>9.16</v>
      </c>
      <c r="Q41" s="1">
        <v>1.5299999999999999E-2</v>
      </c>
      <c r="R41" s="1">
        <f t="shared" si="2"/>
        <v>1.5168221473171444E-2</v>
      </c>
      <c r="S41" s="25">
        <v>1966</v>
      </c>
      <c r="U41" s="53" t="s">
        <v>165</v>
      </c>
      <c r="V41" s="79">
        <v>5.41</v>
      </c>
    </row>
    <row r="42" spans="1:22" x14ac:dyDescent="0.2">
      <c r="A42" s="23">
        <v>42038</v>
      </c>
      <c r="B42" s="24">
        <v>4.07</v>
      </c>
      <c r="C42" s="24">
        <v>4</v>
      </c>
      <c r="D42" s="1">
        <f t="shared" si="0"/>
        <v>1.7500000000000071E-2</v>
      </c>
      <c r="E42" s="1">
        <f t="shared" si="1"/>
        <v>1.7348638334613073E-2</v>
      </c>
      <c r="F42" s="74">
        <v>18310</v>
      </c>
      <c r="H42" s="53" t="s">
        <v>167</v>
      </c>
      <c r="I42" s="72">
        <v>0</v>
      </c>
      <c r="N42" s="23">
        <v>42038</v>
      </c>
      <c r="O42" s="24">
        <v>9.16</v>
      </c>
      <c r="P42" s="24">
        <v>8.6300000000000008</v>
      </c>
      <c r="Q42" s="1">
        <v>6.1400000000000003E-2</v>
      </c>
      <c r="R42" s="1">
        <f t="shared" si="2"/>
        <v>5.9601673590702335E-2</v>
      </c>
      <c r="S42" s="25">
        <v>362</v>
      </c>
      <c r="U42" s="53" t="s">
        <v>167</v>
      </c>
      <c r="V42" s="72">
        <v>0</v>
      </c>
    </row>
    <row r="43" spans="1:22" x14ac:dyDescent="0.2">
      <c r="A43" s="23">
        <v>42037</v>
      </c>
      <c r="B43" s="24">
        <v>4</v>
      </c>
      <c r="C43" s="24">
        <v>4.05</v>
      </c>
      <c r="D43" s="1">
        <f t="shared" si="0"/>
        <v>-1.2345679012345635E-2</v>
      </c>
      <c r="E43" s="1">
        <f t="shared" si="1"/>
        <v>-1.2422519998557096E-2</v>
      </c>
      <c r="F43" s="74">
        <v>13474</v>
      </c>
      <c r="H43" s="53" t="s">
        <v>168</v>
      </c>
      <c r="I43" s="72">
        <v>0</v>
      </c>
      <c r="N43" s="23">
        <v>42037</v>
      </c>
      <c r="O43" s="24">
        <v>8.6300000000000008</v>
      </c>
      <c r="P43" s="24">
        <v>8.5</v>
      </c>
      <c r="Q43" s="1">
        <v>1.5299999999999999E-2</v>
      </c>
      <c r="R43" s="1">
        <f t="shared" si="2"/>
        <v>1.5178341599065883E-2</v>
      </c>
      <c r="S43" s="25">
        <v>1373</v>
      </c>
      <c r="U43" s="53" t="s">
        <v>168</v>
      </c>
      <c r="V43" s="72">
        <v>0</v>
      </c>
    </row>
    <row r="44" spans="1:22" ht="16" thickBot="1" x14ac:dyDescent="0.25">
      <c r="A44" s="23">
        <v>42034</v>
      </c>
      <c r="B44" s="24">
        <v>4.05</v>
      </c>
      <c r="C44" s="24">
        <v>4.0999999999999996</v>
      </c>
      <c r="D44" s="1">
        <f t="shared" si="0"/>
        <v>-1.2195121951219469E-2</v>
      </c>
      <c r="E44" s="1">
        <f t="shared" si="1"/>
        <v>-1.2270092591814359E-2</v>
      </c>
      <c r="F44" s="74">
        <v>98890</v>
      </c>
      <c r="H44" s="63" t="s">
        <v>169</v>
      </c>
      <c r="I44" s="73">
        <v>0</v>
      </c>
      <c r="N44" s="23">
        <v>42034</v>
      </c>
      <c r="O44" s="24">
        <v>8.5</v>
      </c>
      <c r="P44" s="24">
        <v>9.01</v>
      </c>
      <c r="Q44" s="1">
        <v>-5.6599999999999998E-2</v>
      </c>
      <c r="R44" s="1">
        <f t="shared" si="2"/>
        <v>-5.8268908123975761E-2</v>
      </c>
      <c r="S44" s="25">
        <v>4563</v>
      </c>
      <c r="U44" s="63" t="s">
        <v>169</v>
      </c>
      <c r="V44" s="73">
        <v>0</v>
      </c>
    </row>
    <row r="45" spans="1:22" x14ac:dyDescent="0.2">
      <c r="A45" s="23">
        <v>42033</v>
      </c>
      <c r="B45" s="24">
        <v>4.0999999999999996</v>
      </c>
      <c r="C45" s="24">
        <v>4</v>
      </c>
      <c r="D45" s="1">
        <f t="shared" si="0"/>
        <v>2.4999999999999911E-2</v>
      </c>
      <c r="E45" s="1">
        <f t="shared" si="1"/>
        <v>2.4692612590371414E-2</v>
      </c>
      <c r="F45" s="74">
        <v>145397</v>
      </c>
      <c r="N45" s="23">
        <v>42033</v>
      </c>
      <c r="O45" s="24">
        <v>9.01</v>
      </c>
      <c r="P45" s="24">
        <v>8.68</v>
      </c>
      <c r="Q45" s="1">
        <v>3.7999999999999999E-2</v>
      </c>
      <c r="R45" s="1">
        <f t="shared" si="2"/>
        <v>3.731354294798777E-2</v>
      </c>
      <c r="S45" s="25">
        <v>436</v>
      </c>
    </row>
    <row r="46" spans="1:22" x14ac:dyDescent="0.2">
      <c r="A46" s="23">
        <v>42032</v>
      </c>
      <c r="B46" s="24">
        <v>4</v>
      </c>
      <c r="C46" s="24">
        <v>4.1399999999999997</v>
      </c>
      <c r="D46" s="1">
        <f t="shared" si="0"/>
        <v>-3.3816425120772875E-2</v>
      </c>
      <c r="E46" s="1">
        <f t="shared" si="1"/>
        <v>-3.4401426717332324E-2</v>
      </c>
      <c r="F46" s="74">
        <v>119082</v>
      </c>
      <c r="N46" s="23">
        <v>42032</v>
      </c>
      <c r="O46" s="24">
        <v>8.68</v>
      </c>
      <c r="P46" s="24">
        <v>9.3000000000000007</v>
      </c>
      <c r="Q46" s="1">
        <v>-6.6699999999999995E-2</v>
      </c>
      <c r="R46" s="1">
        <f t="shared" si="2"/>
        <v>-6.899287148695156E-2</v>
      </c>
      <c r="S46" s="25">
        <v>21854</v>
      </c>
    </row>
    <row r="47" spans="1:22" x14ac:dyDescent="0.2">
      <c r="A47" s="23">
        <v>42031</v>
      </c>
      <c r="B47" s="24">
        <v>4.1399999999999997</v>
      </c>
      <c r="C47" s="24">
        <v>4.1500000000000004</v>
      </c>
      <c r="D47" s="1">
        <f t="shared" si="0"/>
        <v>-2.4096385542170299E-3</v>
      </c>
      <c r="E47" s="1">
        <f t="shared" si="1"/>
        <v>-2.4125464053841011E-3</v>
      </c>
      <c r="F47" s="74">
        <v>149159</v>
      </c>
      <c r="N47" s="23">
        <v>42031</v>
      </c>
      <c r="O47" s="24">
        <v>9.3000000000000007</v>
      </c>
      <c r="P47" s="24">
        <v>9.5</v>
      </c>
      <c r="Q47" s="1">
        <v>-2.1100000000000001E-2</v>
      </c>
      <c r="R47" s="1">
        <f t="shared" si="2"/>
        <v>-2.1277398447284851E-2</v>
      </c>
      <c r="S47" s="25">
        <v>3455</v>
      </c>
    </row>
    <row r="48" spans="1:22" x14ac:dyDescent="0.2">
      <c r="A48" s="23">
        <v>42030</v>
      </c>
      <c r="B48" s="24">
        <v>4.1500000000000004</v>
      </c>
      <c r="C48" s="24">
        <v>4.1500000000000004</v>
      </c>
      <c r="D48" s="1">
        <f t="shared" si="0"/>
        <v>0</v>
      </c>
      <c r="E48" s="1">
        <f t="shared" si="1"/>
        <v>0</v>
      </c>
      <c r="F48" s="74">
        <v>169794</v>
      </c>
      <c r="N48" s="23">
        <v>42030</v>
      </c>
      <c r="O48" s="24">
        <v>9.5</v>
      </c>
      <c r="P48" s="24">
        <v>9.4700000000000006</v>
      </c>
      <c r="Q48" s="1">
        <v>3.2000000000000002E-3</v>
      </c>
      <c r="R48" s="1">
        <f t="shared" si="2"/>
        <v>3.162891408508217E-3</v>
      </c>
      <c r="S48" s="25">
        <v>228</v>
      </c>
    </row>
    <row r="49" spans="1:19" x14ac:dyDescent="0.2">
      <c r="A49" s="23">
        <v>42027</v>
      </c>
      <c r="B49" s="24">
        <v>4.1500000000000004</v>
      </c>
      <c r="C49" s="24">
        <v>4.13</v>
      </c>
      <c r="D49" s="1">
        <f t="shared" si="0"/>
        <v>4.8426150121066497E-3</v>
      </c>
      <c r="E49" s="1">
        <f t="shared" si="1"/>
        <v>4.8309272696655924E-3</v>
      </c>
      <c r="F49" s="74">
        <v>348880</v>
      </c>
      <c r="N49" s="23">
        <v>42027</v>
      </c>
      <c r="O49" s="24">
        <v>9.4700000000000006</v>
      </c>
      <c r="P49" s="24">
        <v>9.4600000000000009</v>
      </c>
      <c r="Q49" s="1">
        <v>1.1000000000000001E-3</v>
      </c>
      <c r="R49" s="1">
        <f t="shared" si="2"/>
        <v>1.0565241341998681E-3</v>
      </c>
      <c r="S49" s="25">
        <v>9927</v>
      </c>
    </row>
    <row r="50" spans="1:19" x14ac:dyDescent="0.2">
      <c r="A50" s="23">
        <v>42026</v>
      </c>
      <c r="B50" s="24">
        <v>4.13</v>
      </c>
      <c r="C50" s="24">
        <v>4.13</v>
      </c>
      <c r="D50" s="1">
        <f t="shared" si="0"/>
        <v>0</v>
      </c>
      <c r="E50" s="1">
        <f t="shared" si="1"/>
        <v>0</v>
      </c>
      <c r="F50" s="74">
        <v>167702</v>
      </c>
      <c r="N50" s="23">
        <v>42026</v>
      </c>
      <c r="O50" s="24">
        <v>9.4600000000000009</v>
      </c>
      <c r="P50" s="24">
        <v>9.35</v>
      </c>
      <c r="Q50" s="1">
        <v>1.18E-2</v>
      </c>
      <c r="R50" s="1">
        <f t="shared" si="2"/>
        <v>1.1696039763191456E-2</v>
      </c>
      <c r="S50" s="25">
        <v>274</v>
      </c>
    </row>
    <row r="51" spans="1:19" x14ac:dyDescent="0.2">
      <c r="A51" s="23">
        <v>42025</v>
      </c>
      <c r="B51" s="24">
        <v>4.13</v>
      </c>
      <c r="C51" s="24">
        <v>4.13</v>
      </c>
      <c r="D51" s="1">
        <f t="shared" si="0"/>
        <v>0</v>
      </c>
      <c r="E51" s="1">
        <f t="shared" si="1"/>
        <v>0</v>
      </c>
      <c r="F51" s="74">
        <v>73340</v>
      </c>
      <c r="N51" s="23">
        <v>42025</v>
      </c>
      <c r="O51" s="24">
        <v>9.35</v>
      </c>
      <c r="P51" s="24">
        <v>9.2100000000000009</v>
      </c>
      <c r="Q51" s="1">
        <v>1.52E-2</v>
      </c>
      <c r="R51" s="1">
        <f t="shared" si="2"/>
        <v>1.5086493033379942E-2</v>
      </c>
      <c r="S51" s="25">
        <v>2271</v>
      </c>
    </row>
    <row r="52" spans="1:19" x14ac:dyDescent="0.2">
      <c r="A52" s="23">
        <v>42024</v>
      </c>
      <c r="B52" s="24">
        <v>4.13</v>
      </c>
      <c r="C52" s="24">
        <v>4.1500000000000004</v>
      </c>
      <c r="D52" s="1">
        <f t="shared" si="0"/>
        <v>-4.8192771084338455E-3</v>
      </c>
      <c r="E52" s="1">
        <f t="shared" si="1"/>
        <v>-4.8309272696656922E-3</v>
      </c>
      <c r="F52" s="74">
        <v>41472</v>
      </c>
      <c r="N52" s="23">
        <v>42024</v>
      </c>
      <c r="O52" s="24">
        <v>9.2100000000000009</v>
      </c>
      <c r="P52" s="24">
        <v>8.9600000000000009</v>
      </c>
      <c r="Q52" s="1">
        <v>2.7900000000000001E-2</v>
      </c>
      <c r="R52" s="1">
        <f t="shared" si="2"/>
        <v>2.7519623280376465E-2</v>
      </c>
      <c r="S52" s="25">
        <v>35812</v>
      </c>
    </row>
    <row r="53" spans="1:19" x14ac:dyDescent="0.2">
      <c r="A53" s="23">
        <v>42023</v>
      </c>
      <c r="B53" s="24">
        <v>4.1500000000000004</v>
      </c>
      <c r="C53" s="24">
        <v>4.1100000000000003</v>
      </c>
      <c r="D53" s="1">
        <f t="shared" si="0"/>
        <v>9.7323600973236082E-3</v>
      </c>
      <c r="E53" s="1">
        <f t="shared" si="1"/>
        <v>9.6853057344636791E-3</v>
      </c>
      <c r="F53" s="74">
        <v>48344</v>
      </c>
      <c r="N53" s="23">
        <v>42023</v>
      </c>
      <c r="O53" s="24">
        <v>8.9600000000000009</v>
      </c>
      <c r="P53" s="24">
        <v>8.98</v>
      </c>
      <c r="Q53" s="1">
        <v>-2.2000000000000001E-3</v>
      </c>
      <c r="R53" s="1">
        <f t="shared" si="2"/>
        <v>-2.2296553272690921E-3</v>
      </c>
      <c r="S53" s="25">
        <v>205</v>
      </c>
    </row>
    <row r="54" spans="1:19" x14ac:dyDescent="0.2">
      <c r="A54" s="23">
        <v>42020</v>
      </c>
      <c r="B54" s="24">
        <v>4.1100000000000003</v>
      </c>
      <c r="C54" s="24">
        <v>4.1500000000000004</v>
      </c>
      <c r="D54" s="1">
        <f t="shared" si="0"/>
        <v>-9.6385542168674777E-3</v>
      </c>
      <c r="E54" s="1">
        <f t="shared" si="1"/>
        <v>-9.6853057344636548E-3</v>
      </c>
      <c r="F54" s="74">
        <v>110423</v>
      </c>
      <c r="N54" s="23">
        <v>42020</v>
      </c>
      <c r="O54" s="24">
        <v>8.98</v>
      </c>
      <c r="P54" s="24">
        <v>8.8000000000000007</v>
      </c>
      <c r="Q54" s="1">
        <v>2.0500000000000001E-2</v>
      </c>
      <c r="R54" s="1">
        <f t="shared" si="2"/>
        <v>2.0248160829947494E-2</v>
      </c>
      <c r="S54" s="25">
        <v>6598</v>
      </c>
    </row>
    <row r="55" spans="1:19" x14ac:dyDescent="0.2">
      <c r="A55" s="23">
        <v>42019</v>
      </c>
      <c r="B55" s="24">
        <v>4.1500000000000004</v>
      </c>
      <c r="C55" s="24">
        <v>4.1500000000000004</v>
      </c>
      <c r="D55" s="1">
        <f t="shared" si="0"/>
        <v>0</v>
      </c>
      <c r="E55" s="1">
        <f t="shared" si="1"/>
        <v>0</v>
      </c>
      <c r="F55" s="74">
        <v>60488</v>
      </c>
      <c r="N55" s="23">
        <v>42019</v>
      </c>
      <c r="O55" s="24">
        <v>8.8000000000000007</v>
      </c>
      <c r="P55" s="24">
        <v>8.7200000000000006</v>
      </c>
      <c r="Q55" s="1">
        <v>9.1999999999999998E-3</v>
      </c>
      <c r="R55" s="1">
        <f t="shared" si="2"/>
        <v>9.1324835632724723E-3</v>
      </c>
      <c r="S55" s="25">
        <v>60</v>
      </c>
    </row>
    <row r="56" spans="1:19" x14ac:dyDescent="0.2">
      <c r="A56" s="23">
        <v>42018</v>
      </c>
      <c r="B56" s="24">
        <v>4.1500000000000004</v>
      </c>
      <c r="C56" s="24">
        <v>4.12</v>
      </c>
      <c r="D56" s="1">
        <f t="shared" si="0"/>
        <v>7.2815533980583125E-3</v>
      </c>
      <c r="E56" s="1">
        <f t="shared" si="1"/>
        <v>7.2551708811720156E-3</v>
      </c>
      <c r="F56" s="74">
        <v>47687</v>
      </c>
      <c r="N56" s="23">
        <v>42018</v>
      </c>
      <c r="O56" s="24">
        <v>8.7200000000000006</v>
      </c>
      <c r="P56" s="24">
        <v>8.67</v>
      </c>
      <c r="Q56" s="1">
        <v>5.7999999999999996E-3</v>
      </c>
      <c r="R56" s="1">
        <f t="shared" si="2"/>
        <v>5.7504471284379379E-3</v>
      </c>
      <c r="S56" s="25">
        <v>6569</v>
      </c>
    </row>
    <row r="57" spans="1:19" x14ac:dyDescent="0.2">
      <c r="A57" s="23">
        <v>42017</v>
      </c>
      <c r="B57" s="24">
        <v>4.12</v>
      </c>
      <c r="C57" s="24">
        <v>4.1100000000000003</v>
      </c>
      <c r="D57" s="1">
        <f t="shared" si="0"/>
        <v>2.4330900243308483E-3</v>
      </c>
      <c r="E57" s="1">
        <f t="shared" si="1"/>
        <v>2.4301348532916691E-3</v>
      </c>
      <c r="F57" s="74">
        <v>87906</v>
      </c>
      <c r="N57" s="23">
        <v>42017</v>
      </c>
      <c r="O57" s="24">
        <v>8.67</v>
      </c>
      <c r="P57" s="24">
        <v>8.6999999999999993</v>
      </c>
      <c r="Q57" s="1">
        <v>-3.3999999999999998E-3</v>
      </c>
      <c r="R57" s="1">
        <f t="shared" si="2"/>
        <v>-3.4542348680874461E-3</v>
      </c>
      <c r="S57" s="25">
        <v>5004</v>
      </c>
    </row>
    <row r="58" spans="1:19" x14ac:dyDescent="0.2">
      <c r="A58" s="23">
        <v>42016</v>
      </c>
      <c r="B58" s="24">
        <v>4.1100000000000003</v>
      </c>
      <c r="C58" s="24">
        <v>4.0999999999999996</v>
      </c>
      <c r="D58" s="1">
        <f t="shared" si="0"/>
        <v>2.4390243902440672E-3</v>
      </c>
      <c r="E58" s="1">
        <f t="shared" si="1"/>
        <v>2.4360547978813426E-3</v>
      </c>
      <c r="F58" s="74">
        <v>53306</v>
      </c>
      <c r="N58" s="23">
        <v>42016</v>
      </c>
      <c r="O58" s="24">
        <v>8.6999999999999993</v>
      </c>
      <c r="P58" s="24">
        <v>8.61</v>
      </c>
      <c r="Q58" s="1">
        <v>1.0500000000000001E-2</v>
      </c>
      <c r="R58" s="1">
        <f t="shared" si="2"/>
        <v>1.0398707220898517E-2</v>
      </c>
      <c r="S58" s="25">
        <v>45</v>
      </c>
    </row>
    <row r="59" spans="1:19" x14ac:dyDescent="0.2">
      <c r="A59" s="23">
        <v>42013</v>
      </c>
      <c r="B59" s="24">
        <v>4.0999999999999996</v>
      </c>
      <c r="C59" s="24">
        <v>4.0999999999999996</v>
      </c>
      <c r="D59" s="1">
        <f t="shared" si="0"/>
        <v>0</v>
      </c>
      <c r="E59" s="1">
        <f t="shared" si="1"/>
        <v>0</v>
      </c>
      <c r="F59" s="74">
        <v>30309</v>
      </c>
      <c r="N59" s="23">
        <v>42013</v>
      </c>
      <c r="O59" s="24">
        <v>8.61</v>
      </c>
      <c r="P59" s="24">
        <v>8.6</v>
      </c>
      <c r="Q59" s="1">
        <v>1.1999999999999999E-3</v>
      </c>
      <c r="R59" s="1">
        <f t="shared" si="2"/>
        <v>1.1621151801772967E-3</v>
      </c>
      <c r="S59" s="25">
        <v>200</v>
      </c>
    </row>
    <row r="60" spans="1:19" x14ac:dyDescent="0.2">
      <c r="A60" s="23">
        <v>42012</v>
      </c>
      <c r="B60" s="24">
        <v>4.0999999999999996</v>
      </c>
      <c r="C60" s="24">
        <v>4.1100000000000003</v>
      </c>
      <c r="D60" s="1">
        <f t="shared" si="0"/>
        <v>-2.4330900243310642E-3</v>
      </c>
      <c r="E60" s="1">
        <f t="shared" si="1"/>
        <v>-2.4360547978813383E-3</v>
      </c>
      <c r="F60" s="74">
        <v>157867</v>
      </c>
      <c r="N60" s="23">
        <v>42012</v>
      </c>
      <c r="O60" s="24">
        <v>8.6</v>
      </c>
      <c r="P60" s="24">
        <v>8.5</v>
      </c>
      <c r="Q60" s="1">
        <v>1.18E-2</v>
      </c>
      <c r="R60" s="1">
        <f t="shared" si="2"/>
        <v>1.1696039763191236E-2</v>
      </c>
      <c r="S60" s="25">
        <v>8388</v>
      </c>
    </row>
    <row r="61" spans="1:19" x14ac:dyDescent="0.2">
      <c r="A61" s="23">
        <v>42011</v>
      </c>
      <c r="B61" s="24">
        <v>4.1100000000000003</v>
      </c>
      <c r="C61" s="24">
        <v>4.1100000000000003</v>
      </c>
      <c r="D61" s="1">
        <f t="shared" si="0"/>
        <v>0</v>
      </c>
      <c r="E61" s="1">
        <f t="shared" si="1"/>
        <v>0</v>
      </c>
      <c r="F61" s="74">
        <v>212911</v>
      </c>
      <c r="N61" s="23">
        <v>42011</v>
      </c>
      <c r="O61" s="24">
        <v>8.5</v>
      </c>
      <c r="P61" s="24">
        <v>8.5</v>
      </c>
      <c r="Q61" s="1">
        <v>0</v>
      </c>
      <c r="R61" s="1">
        <f t="shared" si="2"/>
        <v>0</v>
      </c>
      <c r="S61" s="25">
        <v>3000</v>
      </c>
    </row>
    <row r="62" spans="1:19" x14ac:dyDescent="0.2">
      <c r="A62" s="23">
        <v>42009</v>
      </c>
      <c r="B62" s="24">
        <v>4.1100000000000003</v>
      </c>
      <c r="C62" s="24">
        <v>4.1500000000000004</v>
      </c>
      <c r="D62" s="1">
        <f t="shared" si="0"/>
        <v>-9.6385542168674777E-3</v>
      </c>
      <c r="E62" s="1">
        <f t="shared" si="1"/>
        <v>-9.6853057344636548E-3</v>
      </c>
      <c r="F62" s="74">
        <v>73302</v>
      </c>
      <c r="N62" s="23">
        <v>42009</v>
      </c>
      <c r="O62" s="24">
        <v>8.5</v>
      </c>
      <c r="P62" s="24">
        <v>9.2799999999999994</v>
      </c>
      <c r="Q62" s="1">
        <v>-8.4099999999999994E-2</v>
      </c>
      <c r="R62" s="1">
        <f t="shared" si="2"/>
        <v>-8.7795383301838337E-2</v>
      </c>
      <c r="S62" s="25">
        <v>178</v>
      </c>
    </row>
    <row r="63" spans="1:19" x14ac:dyDescent="0.2">
      <c r="A63" s="23">
        <v>42006</v>
      </c>
      <c r="B63" s="24">
        <v>4.1500000000000004</v>
      </c>
      <c r="C63" s="24">
        <v>4.0999999999999996</v>
      </c>
      <c r="D63" s="1">
        <f t="shared" si="0"/>
        <v>1.2195121951219686E-2</v>
      </c>
      <c r="E63" s="1">
        <f t="shared" si="1"/>
        <v>1.2121360532345041E-2</v>
      </c>
      <c r="F63" s="74">
        <v>54278</v>
      </c>
      <c r="N63" s="23">
        <v>42006</v>
      </c>
      <c r="O63" s="24">
        <v>9.2799999999999994</v>
      </c>
      <c r="P63" s="24">
        <v>9.2799999999999994</v>
      </c>
      <c r="Q63" s="1">
        <v>0</v>
      </c>
      <c r="R63" s="1">
        <f t="shared" si="2"/>
        <v>0</v>
      </c>
      <c r="S63" s="25" t="s">
        <v>170</v>
      </c>
    </row>
    <row r="64" spans="1:19" x14ac:dyDescent="0.2">
      <c r="A64" s="23">
        <v>42004</v>
      </c>
      <c r="B64" s="24">
        <v>4.0999999999999996</v>
      </c>
      <c r="C64" s="24">
        <v>4.12</v>
      </c>
      <c r="D64" s="1">
        <f t="shared" si="0"/>
        <v>-4.8543689320389473E-3</v>
      </c>
      <c r="E64" s="1">
        <f t="shared" si="1"/>
        <v>-4.8661896511730113E-3</v>
      </c>
      <c r="F64" s="90"/>
      <c r="N64" s="23">
        <v>42004</v>
      </c>
      <c r="O64" s="24">
        <v>9.2799999999999994</v>
      </c>
      <c r="P64" s="24">
        <v>9</v>
      </c>
      <c r="Q64" s="1">
        <v>3.1099999999999999E-2</v>
      </c>
      <c r="R64" s="1">
        <f t="shared" si="2"/>
        <v>3.0636969461889801E-2</v>
      </c>
      <c r="S64" s="90"/>
    </row>
    <row r="65" spans="1:19" x14ac:dyDescent="0.2">
      <c r="A65" s="23">
        <v>42003</v>
      </c>
      <c r="B65" s="24">
        <v>4.12</v>
      </c>
      <c r="C65" s="24">
        <v>4.0999999999999996</v>
      </c>
      <c r="D65" s="1">
        <f t="shared" si="0"/>
        <v>4.8780487804879176E-3</v>
      </c>
      <c r="E65" s="1">
        <f t="shared" si="1"/>
        <v>4.8661896511729063E-3</v>
      </c>
      <c r="F65" s="90"/>
      <c r="N65" s="23">
        <v>42003</v>
      </c>
      <c r="O65" s="24">
        <v>9</v>
      </c>
      <c r="P65" s="24">
        <v>8.2100000000000009</v>
      </c>
      <c r="Q65" s="1">
        <v>9.6199999999999994E-2</v>
      </c>
      <c r="R65" s="1">
        <f t="shared" si="2"/>
        <v>9.187165387188248E-2</v>
      </c>
      <c r="S65" s="90"/>
    </row>
    <row r="66" spans="1:19" x14ac:dyDescent="0.2">
      <c r="A66" s="23">
        <v>42002</v>
      </c>
      <c r="B66" s="24">
        <v>4.0999999999999996</v>
      </c>
      <c r="C66" s="24">
        <v>4.1399999999999997</v>
      </c>
      <c r="D66" s="1">
        <f t="shared" si="0"/>
        <v>-9.6618357487922805E-3</v>
      </c>
      <c r="E66" s="1">
        <f t="shared" si="1"/>
        <v>-9.7088141269609379E-3</v>
      </c>
      <c r="F66" s="90"/>
      <c r="N66" s="23">
        <v>42002</v>
      </c>
      <c r="O66" s="24">
        <v>8.2100000000000009</v>
      </c>
      <c r="P66" s="24">
        <v>8.35</v>
      </c>
      <c r="Q66" s="1">
        <v>-1.6799999999999999E-2</v>
      </c>
      <c r="R66" s="1">
        <f t="shared" si="2"/>
        <v>-1.6908615398427147E-2</v>
      </c>
      <c r="S66" s="90"/>
    </row>
    <row r="67" spans="1:19" x14ac:dyDescent="0.2">
      <c r="A67" s="23">
        <v>41996</v>
      </c>
      <c r="B67" s="24">
        <v>4.1399999999999997</v>
      </c>
      <c r="C67" s="24">
        <v>4.1500000000000004</v>
      </c>
      <c r="D67" s="1">
        <f t="shared" si="0"/>
        <v>-2.4096385542170299E-3</v>
      </c>
      <c r="E67" s="1">
        <f t="shared" si="1"/>
        <v>-2.4125464053841011E-3</v>
      </c>
      <c r="F67" s="90"/>
      <c r="N67" s="23">
        <v>41996</v>
      </c>
      <c r="O67" s="24">
        <v>8.35</v>
      </c>
      <c r="P67" s="24">
        <v>8.26</v>
      </c>
      <c r="Q67" s="1">
        <v>1.09E-2</v>
      </c>
      <c r="R67" s="1">
        <f t="shared" si="2"/>
        <v>1.083695132987742E-2</v>
      </c>
      <c r="S67" s="90"/>
    </row>
    <row r="68" spans="1:19" x14ac:dyDescent="0.2">
      <c r="A68" s="23">
        <v>41995</v>
      </c>
      <c r="B68" s="24">
        <v>4.1500000000000004</v>
      </c>
      <c r="C68" s="24">
        <v>4.1399999999999997</v>
      </c>
      <c r="D68" s="1">
        <f t="shared" si="0"/>
        <v>2.415458937198231E-3</v>
      </c>
      <c r="E68" s="1">
        <f t="shared" si="1"/>
        <v>2.4125464053841475E-3</v>
      </c>
      <c r="F68" s="90"/>
      <c r="N68" s="23">
        <v>41995</v>
      </c>
      <c r="O68" s="24">
        <v>8.26</v>
      </c>
      <c r="P68" s="24">
        <v>8.27</v>
      </c>
      <c r="Q68" s="1">
        <v>-1.1999999999999999E-3</v>
      </c>
      <c r="R68" s="1">
        <f t="shared" si="2"/>
        <v>-1.2099215027131982E-3</v>
      </c>
      <c r="S68" s="90"/>
    </row>
    <row r="69" spans="1:19" x14ac:dyDescent="0.2">
      <c r="A69" s="23">
        <v>41992</v>
      </c>
      <c r="B69" s="24">
        <v>4.1399999999999997</v>
      </c>
      <c r="C69" s="24">
        <v>4.1399999999999997</v>
      </c>
      <c r="D69" s="1">
        <f t="shared" si="0"/>
        <v>0</v>
      </c>
      <c r="E69" s="1">
        <f t="shared" si="1"/>
        <v>0</v>
      </c>
      <c r="F69" s="90"/>
      <c r="N69" s="23">
        <v>41992</v>
      </c>
      <c r="O69" s="24">
        <v>8.27</v>
      </c>
      <c r="P69" s="24">
        <v>8.1300000000000008</v>
      </c>
      <c r="Q69" s="1">
        <v>1.72E-2</v>
      </c>
      <c r="R69" s="1">
        <f t="shared" si="2"/>
        <v>1.7073585475880493E-2</v>
      </c>
      <c r="S69" s="90"/>
    </row>
    <row r="70" spans="1:19" x14ac:dyDescent="0.2">
      <c r="A70" s="23">
        <v>41991</v>
      </c>
      <c r="B70" s="24">
        <v>4.1399999999999997</v>
      </c>
      <c r="C70" s="24">
        <v>4.21</v>
      </c>
      <c r="D70" s="1">
        <f t="shared" ref="D70:D133" si="3">(B70-C70)/C70</f>
        <v>-1.6627078384798169E-2</v>
      </c>
      <c r="E70" s="1">
        <f t="shared" ref="E70:E133" si="4">LN(B70/C70)</f>
        <v>-1.6766859857067089E-2</v>
      </c>
      <c r="F70" s="90"/>
      <c r="N70" s="23">
        <v>41991</v>
      </c>
      <c r="O70" s="24">
        <v>8.1300000000000008</v>
      </c>
      <c r="P70" s="24">
        <v>8.32</v>
      </c>
      <c r="Q70" s="1">
        <v>-2.2800000000000001E-2</v>
      </c>
      <c r="R70" s="1">
        <f t="shared" ref="R70:R133" si="5">LN(O70/P70)</f>
        <v>-2.3101331273397974E-2</v>
      </c>
      <c r="S70" s="90"/>
    </row>
    <row r="71" spans="1:19" x14ac:dyDescent="0.2">
      <c r="A71" s="23">
        <v>41990</v>
      </c>
      <c r="B71" s="24">
        <v>4.21</v>
      </c>
      <c r="C71" s="24">
        <v>4.2</v>
      </c>
      <c r="D71" s="1">
        <f t="shared" si="3"/>
        <v>2.38095238095233E-3</v>
      </c>
      <c r="E71" s="1">
        <f t="shared" si="4"/>
        <v>2.3781224049674193E-3</v>
      </c>
      <c r="F71" s="90"/>
      <c r="N71" s="23">
        <v>41990</v>
      </c>
      <c r="O71" s="24">
        <v>8.32</v>
      </c>
      <c r="P71" s="24">
        <v>8.23</v>
      </c>
      <c r="Q71" s="1">
        <v>1.09E-2</v>
      </c>
      <c r="R71" s="1">
        <f t="shared" si="5"/>
        <v>1.0876240144138733E-2</v>
      </c>
      <c r="S71" s="90"/>
    </row>
    <row r="72" spans="1:19" x14ac:dyDescent="0.2">
      <c r="A72" s="23">
        <v>41989</v>
      </c>
      <c r="B72" s="24">
        <v>4.2</v>
      </c>
      <c r="C72" s="24">
        <v>4.2</v>
      </c>
      <c r="D72" s="1">
        <f t="shared" si="3"/>
        <v>0</v>
      </c>
      <c r="E72" s="1">
        <f t="shared" si="4"/>
        <v>0</v>
      </c>
      <c r="F72" s="90"/>
      <c r="N72" s="23">
        <v>41989</v>
      </c>
      <c r="O72" s="24">
        <v>8.23</v>
      </c>
      <c r="P72" s="24">
        <v>8.23</v>
      </c>
      <c r="Q72" s="1">
        <v>0</v>
      </c>
      <c r="R72" s="1">
        <f t="shared" si="5"/>
        <v>0</v>
      </c>
      <c r="S72" s="90"/>
    </row>
    <row r="73" spans="1:19" x14ac:dyDescent="0.2">
      <c r="A73" s="23">
        <v>41988</v>
      </c>
      <c r="B73" s="24">
        <v>4.2</v>
      </c>
      <c r="C73" s="24">
        <v>4.2</v>
      </c>
      <c r="D73" s="1">
        <f t="shared" si="3"/>
        <v>0</v>
      </c>
      <c r="E73" s="1">
        <f t="shared" si="4"/>
        <v>0</v>
      </c>
      <c r="F73" s="90"/>
      <c r="N73" s="23">
        <v>41988</v>
      </c>
      <c r="O73" s="24">
        <v>8.23</v>
      </c>
      <c r="P73" s="24">
        <v>8.1199999999999992</v>
      </c>
      <c r="Q73" s="1">
        <v>1.35E-2</v>
      </c>
      <c r="R73" s="1">
        <f t="shared" si="5"/>
        <v>1.3455860515391927E-2</v>
      </c>
      <c r="S73" s="90"/>
    </row>
    <row r="74" spans="1:19" x14ac:dyDescent="0.2">
      <c r="A74" s="23">
        <v>41985</v>
      </c>
      <c r="B74" s="24">
        <v>4.2</v>
      </c>
      <c r="C74" s="24">
        <v>4.1100000000000003</v>
      </c>
      <c r="D74" s="1">
        <f t="shared" si="3"/>
        <v>2.1897810218978065E-2</v>
      </c>
      <c r="E74" s="1">
        <f t="shared" si="4"/>
        <v>2.1661496781179249E-2</v>
      </c>
      <c r="F74" s="90"/>
      <c r="N74" s="23">
        <v>41985</v>
      </c>
      <c r="O74" s="24">
        <v>8.1199999999999992</v>
      </c>
      <c r="P74" s="24">
        <v>8.2200000000000006</v>
      </c>
      <c r="Q74" s="1">
        <v>-1.2200000000000001E-2</v>
      </c>
      <c r="R74" s="1">
        <f t="shared" si="5"/>
        <v>-1.2240054894502174E-2</v>
      </c>
      <c r="S74" s="90"/>
    </row>
    <row r="75" spans="1:19" x14ac:dyDescent="0.2">
      <c r="A75" s="23">
        <v>41984</v>
      </c>
      <c r="B75" s="24">
        <v>4.1100000000000003</v>
      </c>
      <c r="C75" s="24">
        <v>4.12</v>
      </c>
      <c r="D75" s="1">
        <f t="shared" si="3"/>
        <v>-2.4271844660193657E-3</v>
      </c>
      <c r="E75" s="1">
        <f t="shared" si="4"/>
        <v>-2.4301348532917819E-3</v>
      </c>
      <c r="F75" s="90"/>
      <c r="N75" s="23">
        <v>41984</v>
      </c>
      <c r="O75" s="24">
        <v>8.2200000000000006</v>
      </c>
      <c r="P75" s="24">
        <v>8.4</v>
      </c>
      <c r="Q75" s="1">
        <v>-2.1399999999999999E-2</v>
      </c>
      <c r="R75" s="1">
        <f t="shared" si="5"/>
        <v>-2.1661496781179304E-2</v>
      </c>
      <c r="S75" s="90"/>
    </row>
    <row r="76" spans="1:19" x14ac:dyDescent="0.2">
      <c r="A76" s="23">
        <v>41983</v>
      </c>
      <c r="B76" s="24">
        <v>4.12</v>
      </c>
      <c r="C76" s="24">
        <v>4.0999999999999996</v>
      </c>
      <c r="D76" s="1">
        <f t="shared" si="3"/>
        <v>4.8780487804879176E-3</v>
      </c>
      <c r="E76" s="1">
        <f t="shared" si="4"/>
        <v>4.8661896511729063E-3</v>
      </c>
      <c r="F76" s="90"/>
      <c r="N76" s="23">
        <v>41983</v>
      </c>
      <c r="O76" s="24">
        <v>8.4</v>
      </c>
      <c r="P76" s="24">
        <v>8.68</v>
      </c>
      <c r="Q76" s="1">
        <v>-3.2300000000000002E-2</v>
      </c>
      <c r="R76" s="1">
        <f t="shared" si="5"/>
        <v>-3.2789822822990838E-2</v>
      </c>
      <c r="S76" s="90"/>
    </row>
    <row r="77" spans="1:19" x14ac:dyDescent="0.2">
      <c r="A77" s="23">
        <v>41982</v>
      </c>
      <c r="B77" s="24">
        <v>4.0999999999999996</v>
      </c>
      <c r="C77" s="24">
        <v>4.55</v>
      </c>
      <c r="D77" s="1">
        <f t="shared" si="3"/>
        <v>-9.8901098901098938E-2</v>
      </c>
      <c r="E77" s="1">
        <f t="shared" si="4"/>
        <v>-0.10414025925259703</v>
      </c>
      <c r="F77" s="90"/>
      <c r="N77" s="23">
        <v>41982</v>
      </c>
      <c r="O77" s="24">
        <v>8.68</v>
      </c>
      <c r="P77" s="24">
        <v>8.9499999999999993</v>
      </c>
      <c r="Q77" s="1">
        <v>-3.0200000000000001E-2</v>
      </c>
      <c r="R77" s="1">
        <f t="shared" si="5"/>
        <v>-3.0632003614505111E-2</v>
      </c>
      <c r="S77" s="90"/>
    </row>
    <row r="78" spans="1:19" x14ac:dyDescent="0.2">
      <c r="A78" s="23">
        <v>41981</v>
      </c>
      <c r="B78" s="24">
        <v>4.55</v>
      </c>
      <c r="C78" s="24">
        <v>4.55</v>
      </c>
      <c r="D78" s="1">
        <f t="shared" si="3"/>
        <v>0</v>
      </c>
      <c r="E78" s="1">
        <f t="shared" si="4"/>
        <v>0</v>
      </c>
      <c r="F78" s="90"/>
      <c r="N78" s="23">
        <v>41981</v>
      </c>
      <c r="O78" s="24">
        <v>8.9499999999999993</v>
      </c>
      <c r="P78" s="24">
        <v>8.94</v>
      </c>
      <c r="Q78" s="1">
        <v>1.1000000000000001E-3</v>
      </c>
      <c r="R78" s="1">
        <f t="shared" si="5"/>
        <v>1.1179431013412459E-3</v>
      </c>
      <c r="S78" s="90"/>
    </row>
    <row r="79" spans="1:19" x14ac:dyDescent="0.2">
      <c r="A79" s="23">
        <v>41978</v>
      </c>
      <c r="B79" s="24">
        <v>4.55</v>
      </c>
      <c r="C79" s="24">
        <v>4.4800000000000004</v>
      </c>
      <c r="D79" s="1">
        <f t="shared" si="3"/>
        <v>1.5624999999999863E-2</v>
      </c>
      <c r="E79" s="1">
        <f t="shared" si="4"/>
        <v>1.5504186535965036E-2</v>
      </c>
      <c r="F79" s="90"/>
      <c r="N79" s="23">
        <v>41978</v>
      </c>
      <c r="O79" s="24">
        <v>8.94</v>
      </c>
      <c r="P79" s="24">
        <v>8.8000000000000007</v>
      </c>
      <c r="Q79" s="1">
        <v>1.5900000000000001E-2</v>
      </c>
      <c r="R79" s="1">
        <f t="shared" si="5"/>
        <v>1.5783867701261951E-2</v>
      </c>
      <c r="S79" s="90"/>
    </row>
    <row r="80" spans="1:19" x14ac:dyDescent="0.2">
      <c r="A80" s="23">
        <v>41977</v>
      </c>
      <c r="B80" s="24">
        <v>4.4800000000000004</v>
      </c>
      <c r="C80" s="24">
        <v>4.4800000000000004</v>
      </c>
      <c r="D80" s="1">
        <f t="shared" si="3"/>
        <v>0</v>
      </c>
      <c r="E80" s="1">
        <f t="shared" si="4"/>
        <v>0</v>
      </c>
      <c r="F80" s="90"/>
      <c r="N80" s="23">
        <v>41977</v>
      </c>
      <c r="O80" s="24">
        <v>8.8000000000000007</v>
      </c>
      <c r="P80" s="24">
        <v>8.98</v>
      </c>
      <c r="Q80" s="1">
        <v>-0.02</v>
      </c>
      <c r="R80" s="1">
        <f t="shared" si="5"/>
        <v>-2.0248160829947424E-2</v>
      </c>
      <c r="S80" s="90"/>
    </row>
    <row r="81" spans="1:19" x14ac:dyDescent="0.2">
      <c r="A81" s="23">
        <v>41976</v>
      </c>
      <c r="B81" s="24">
        <v>4.4800000000000004</v>
      </c>
      <c r="C81" s="24">
        <v>4.47</v>
      </c>
      <c r="D81" s="1">
        <f t="shared" si="3"/>
        <v>2.2371364653245361E-3</v>
      </c>
      <c r="E81" s="1">
        <f t="shared" si="4"/>
        <v>2.2346378014165844E-3</v>
      </c>
      <c r="F81" s="90"/>
      <c r="N81" s="23">
        <v>41976</v>
      </c>
      <c r="O81" s="24">
        <v>8.98</v>
      </c>
      <c r="P81" s="24">
        <v>8.74</v>
      </c>
      <c r="Q81" s="1">
        <v>2.75E-2</v>
      </c>
      <c r="R81" s="1">
        <f t="shared" si="5"/>
        <v>2.7089692646664273E-2</v>
      </c>
      <c r="S81" s="90"/>
    </row>
    <row r="82" spans="1:19" x14ac:dyDescent="0.2">
      <c r="A82" s="23">
        <v>41975</v>
      </c>
      <c r="B82" s="24">
        <v>4.47</v>
      </c>
      <c r="C82" s="24">
        <v>4.4000000000000004</v>
      </c>
      <c r="D82" s="1">
        <f t="shared" si="3"/>
        <v>1.5909090909090772E-2</v>
      </c>
      <c r="E82" s="1">
        <f t="shared" si="4"/>
        <v>1.5783867701261951E-2</v>
      </c>
      <c r="F82" s="90"/>
      <c r="N82" s="23">
        <v>41975</v>
      </c>
      <c r="O82" s="24">
        <v>8.74</v>
      </c>
      <c r="P82" s="24">
        <v>8.6999999999999993</v>
      </c>
      <c r="Q82" s="1">
        <v>4.5999999999999999E-3</v>
      </c>
      <c r="R82" s="1">
        <f t="shared" si="5"/>
        <v>4.5871640069061401E-3</v>
      </c>
      <c r="S82" s="90"/>
    </row>
    <row r="83" spans="1:19" x14ac:dyDescent="0.2">
      <c r="A83" s="23">
        <v>41974</v>
      </c>
      <c r="B83" s="24">
        <v>4.4000000000000004</v>
      </c>
      <c r="C83" s="24">
        <v>4.47</v>
      </c>
      <c r="D83" s="1">
        <f t="shared" si="3"/>
        <v>-1.5659955257270559E-2</v>
      </c>
      <c r="E83" s="1">
        <f t="shared" si="4"/>
        <v>-1.5783867701261889E-2</v>
      </c>
      <c r="F83" s="90"/>
      <c r="N83" s="23">
        <v>41974</v>
      </c>
      <c r="O83" s="24">
        <v>8.6999999999999993</v>
      </c>
      <c r="P83" s="24">
        <v>8.69</v>
      </c>
      <c r="Q83" s="1">
        <v>1.1999999999999999E-3</v>
      </c>
      <c r="R83" s="1">
        <f t="shared" si="5"/>
        <v>1.15008638323731E-3</v>
      </c>
      <c r="S83" s="90"/>
    </row>
    <row r="84" spans="1:19" x14ac:dyDescent="0.2">
      <c r="A84" s="23">
        <v>41971</v>
      </c>
      <c r="B84" s="24">
        <v>4.47</v>
      </c>
      <c r="C84" s="24">
        <v>4.4400000000000004</v>
      </c>
      <c r="D84" s="1">
        <f t="shared" si="3"/>
        <v>6.7567567567566123E-3</v>
      </c>
      <c r="E84" s="1">
        <f t="shared" si="4"/>
        <v>6.7340321813438991E-3</v>
      </c>
      <c r="F84" s="90"/>
      <c r="N84" s="23">
        <v>41971</v>
      </c>
      <c r="O84" s="24">
        <v>8.69</v>
      </c>
      <c r="P84" s="24">
        <v>8.4499999999999993</v>
      </c>
      <c r="Q84" s="1">
        <v>2.8400000000000002E-2</v>
      </c>
      <c r="R84" s="1">
        <f t="shared" si="5"/>
        <v>2.8006497908218159E-2</v>
      </c>
      <c r="S84" s="90"/>
    </row>
    <row r="85" spans="1:19" x14ac:dyDescent="0.2">
      <c r="A85" s="23">
        <v>41970</v>
      </c>
      <c r="B85" s="24">
        <v>4.4400000000000004</v>
      </c>
      <c r="C85" s="24">
        <v>4.4800000000000004</v>
      </c>
      <c r="D85" s="1">
        <f t="shared" si="3"/>
        <v>-8.928571428571435E-3</v>
      </c>
      <c r="E85" s="1">
        <f t="shared" si="4"/>
        <v>-8.9686699827603751E-3</v>
      </c>
      <c r="F85" s="90"/>
      <c r="N85" s="23">
        <v>41970</v>
      </c>
      <c r="O85" s="24">
        <v>8.4499999999999993</v>
      </c>
      <c r="P85" s="24">
        <v>8.66</v>
      </c>
      <c r="Q85" s="1">
        <v>-2.4199999999999999E-2</v>
      </c>
      <c r="R85" s="1">
        <f t="shared" si="5"/>
        <v>-2.4548281205261358E-2</v>
      </c>
      <c r="S85" s="90"/>
    </row>
    <row r="86" spans="1:19" x14ac:dyDescent="0.2">
      <c r="A86" s="23">
        <v>41969</v>
      </c>
      <c r="B86" s="24">
        <v>4.4800000000000004</v>
      </c>
      <c r="C86" s="24">
        <v>4.41</v>
      </c>
      <c r="D86" s="1">
        <f t="shared" si="3"/>
        <v>1.5873015873015938E-2</v>
      </c>
      <c r="E86" s="1">
        <f t="shared" si="4"/>
        <v>1.5748356968139331E-2</v>
      </c>
      <c r="F86" s="90"/>
      <c r="N86" s="23">
        <v>41969</v>
      </c>
      <c r="O86" s="24">
        <v>8.66</v>
      </c>
      <c r="P86" s="24">
        <v>8.6999999999999993</v>
      </c>
      <c r="Q86" s="1">
        <v>-4.5999999999999999E-3</v>
      </c>
      <c r="R86" s="1">
        <f t="shared" si="5"/>
        <v>-4.6083030861941068E-3</v>
      </c>
      <c r="S86" s="90"/>
    </row>
    <row r="87" spans="1:19" x14ac:dyDescent="0.2">
      <c r="A87" s="23">
        <v>41968</v>
      </c>
      <c r="B87" s="24">
        <v>4.41</v>
      </c>
      <c r="C87" s="24">
        <v>4.4000000000000004</v>
      </c>
      <c r="D87" s="1">
        <f t="shared" si="3"/>
        <v>2.272727272727224E-3</v>
      </c>
      <c r="E87" s="1">
        <f t="shared" si="4"/>
        <v>2.2701485345390775E-3</v>
      </c>
      <c r="F87" s="90"/>
      <c r="N87" s="23">
        <v>41968</v>
      </c>
      <c r="O87" s="24">
        <v>8.6999999999999993</v>
      </c>
      <c r="P87" s="24">
        <v>8.4499999999999993</v>
      </c>
      <c r="Q87" s="1">
        <v>2.9600000000000001E-2</v>
      </c>
      <c r="R87" s="1">
        <f t="shared" si="5"/>
        <v>2.9156584291455487E-2</v>
      </c>
      <c r="S87" s="90"/>
    </row>
    <row r="88" spans="1:19" x14ac:dyDescent="0.2">
      <c r="A88" s="23">
        <v>41967</v>
      </c>
      <c r="B88" s="24">
        <v>4.4000000000000004</v>
      </c>
      <c r="C88" s="24">
        <v>4.4000000000000004</v>
      </c>
      <c r="D88" s="1">
        <f t="shared" si="3"/>
        <v>0</v>
      </c>
      <c r="E88" s="1">
        <f t="shared" si="4"/>
        <v>0</v>
      </c>
      <c r="F88" s="90"/>
      <c r="N88" s="23">
        <v>41967</v>
      </c>
      <c r="O88" s="24">
        <v>8.4499999999999993</v>
      </c>
      <c r="P88" s="24">
        <v>8.64</v>
      </c>
      <c r="Q88" s="1">
        <v>-2.1999999999999999E-2</v>
      </c>
      <c r="R88" s="1">
        <f t="shared" si="5"/>
        <v>-2.2236141446881959E-2</v>
      </c>
      <c r="S88" s="90"/>
    </row>
    <row r="89" spans="1:19" x14ac:dyDescent="0.2">
      <c r="A89" s="23">
        <v>41964</v>
      </c>
      <c r="B89" s="24">
        <v>4.4000000000000004</v>
      </c>
      <c r="C89" s="24">
        <v>4.38</v>
      </c>
      <c r="D89" s="1">
        <f t="shared" si="3"/>
        <v>4.566210045662206E-3</v>
      </c>
      <c r="E89" s="1">
        <f t="shared" si="4"/>
        <v>4.5558165358608824E-3</v>
      </c>
      <c r="F89" s="90"/>
      <c r="N89" s="23">
        <v>41964</v>
      </c>
      <c r="O89" s="24">
        <v>8.64</v>
      </c>
      <c r="P89" s="24">
        <v>8.5</v>
      </c>
      <c r="Q89" s="1">
        <v>1.6500000000000001E-2</v>
      </c>
      <c r="R89" s="1">
        <f t="shared" si="5"/>
        <v>1.6336419319693599E-2</v>
      </c>
      <c r="S89" s="90"/>
    </row>
    <row r="90" spans="1:19" x14ac:dyDescent="0.2">
      <c r="A90" s="23">
        <v>41963</v>
      </c>
      <c r="B90" s="24">
        <v>4.38</v>
      </c>
      <c r="C90" s="24">
        <v>4.3899999999999997</v>
      </c>
      <c r="D90" s="1">
        <f t="shared" si="3"/>
        <v>-2.277904328018175E-3</v>
      </c>
      <c r="E90" s="1">
        <f t="shared" si="4"/>
        <v>-2.2805026987252177E-3</v>
      </c>
      <c r="F90" s="90"/>
      <c r="N90" s="23">
        <v>41963</v>
      </c>
      <c r="O90" s="24">
        <v>8.5</v>
      </c>
      <c r="P90" s="24">
        <v>8.51</v>
      </c>
      <c r="Q90" s="1">
        <v>-1.1999999999999999E-3</v>
      </c>
      <c r="R90" s="1">
        <f t="shared" si="5"/>
        <v>-1.1757790890119504E-3</v>
      </c>
      <c r="S90" s="90"/>
    </row>
    <row r="91" spans="1:19" x14ac:dyDescent="0.2">
      <c r="A91" s="23">
        <v>41962</v>
      </c>
      <c r="B91" s="24">
        <v>4.3899999999999997</v>
      </c>
      <c r="C91" s="24">
        <v>4.37</v>
      </c>
      <c r="D91" s="1">
        <f t="shared" si="3"/>
        <v>4.5766590389015038E-3</v>
      </c>
      <c r="E91" s="1">
        <f t="shared" si="4"/>
        <v>4.5662179795811844E-3</v>
      </c>
      <c r="F91" s="90"/>
      <c r="N91" s="23">
        <v>41962</v>
      </c>
      <c r="O91" s="24">
        <v>8.51</v>
      </c>
      <c r="P91" s="24">
        <v>8.24</v>
      </c>
      <c r="Q91" s="1">
        <v>3.2800000000000003E-2</v>
      </c>
      <c r="R91" s="1">
        <f t="shared" si="5"/>
        <v>3.2241598663902478E-2</v>
      </c>
      <c r="S91" s="90"/>
    </row>
    <row r="92" spans="1:19" x14ac:dyDescent="0.2">
      <c r="A92" s="23">
        <v>41961</v>
      </c>
      <c r="B92" s="24">
        <v>4.37</v>
      </c>
      <c r="C92" s="24">
        <v>4.3499999999999996</v>
      </c>
      <c r="D92" s="1">
        <f t="shared" si="3"/>
        <v>4.597701149425394E-3</v>
      </c>
      <c r="E92" s="1">
        <f t="shared" si="4"/>
        <v>4.5871640069061401E-3</v>
      </c>
      <c r="F92" s="90"/>
      <c r="N92" s="23">
        <v>41961</v>
      </c>
      <c r="O92" s="24">
        <v>8.24</v>
      </c>
      <c r="P92" s="24">
        <v>8.49</v>
      </c>
      <c r="Q92" s="1">
        <v>-2.9399999999999999E-2</v>
      </c>
      <c r="R92" s="1">
        <f t="shared" si="5"/>
        <v>-2.9888656401875605E-2</v>
      </c>
      <c r="S92" s="90"/>
    </row>
    <row r="93" spans="1:19" x14ac:dyDescent="0.2">
      <c r="A93" s="23">
        <v>41960</v>
      </c>
      <c r="B93" s="24">
        <v>4.3499999999999996</v>
      </c>
      <c r="C93" s="24">
        <v>4.3499999999999996</v>
      </c>
      <c r="D93" s="1">
        <f t="shared" si="3"/>
        <v>0</v>
      </c>
      <c r="E93" s="1">
        <f t="shared" si="4"/>
        <v>0</v>
      </c>
      <c r="F93" s="90"/>
      <c r="N93" s="23">
        <v>41960</v>
      </c>
      <c r="O93" s="24">
        <v>8.49</v>
      </c>
      <c r="P93" s="24">
        <v>8.5399999999999991</v>
      </c>
      <c r="Q93" s="1">
        <v>-5.8999999999999999E-3</v>
      </c>
      <c r="R93" s="1">
        <f t="shared" si="5"/>
        <v>-5.8720074772224424E-3</v>
      </c>
      <c r="S93" s="90"/>
    </row>
    <row r="94" spans="1:19" x14ac:dyDescent="0.2">
      <c r="A94" s="23">
        <v>41957</v>
      </c>
      <c r="B94" s="24">
        <v>4.3499999999999996</v>
      </c>
      <c r="C94" s="24">
        <v>4.3499999999999996</v>
      </c>
      <c r="D94" s="1">
        <f t="shared" si="3"/>
        <v>0</v>
      </c>
      <c r="E94" s="1">
        <f t="shared" si="4"/>
        <v>0</v>
      </c>
      <c r="F94" s="90"/>
      <c r="N94" s="23">
        <v>41957</v>
      </c>
      <c r="O94" s="24">
        <v>8.5399999999999991</v>
      </c>
      <c r="P94" s="24">
        <v>8.33</v>
      </c>
      <c r="Q94" s="1">
        <v>2.52E-2</v>
      </c>
      <c r="R94" s="1">
        <f t="shared" si="5"/>
        <v>2.4897551621727087E-2</v>
      </c>
      <c r="S94" s="90"/>
    </row>
    <row r="95" spans="1:19" x14ac:dyDescent="0.2">
      <c r="A95" s="23">
        <v>41956</v>
      </c>
      <c r="B95" s="24">
        <v>4.3499999999999996</v>
      </c>
      <c r="C95" s="24">
        <v>4.3</v>
      </c>
      <c r="D95" s="1">
        <f t="shared" si="3"/>
        <v>1.1627906976744146E-2</v>
      </c>
      <c r="E95" s="1">
        <f t="shared" si="4"/>
        <v>1.1560822401076006E-2</v>
      </c>
      <c r="F95" s="90"/>
      <c r="N95" s="23">
        <v>41956</v>
      </c>
      <c r="O95" s="24">
        <v>8.33</v>
      </c>
      <c r="P95" s="24">
        <v>8.11</v>
      </c>
      <c r="Q95" s="1">
        <v>2.7099999999999999E-2</v>
      </c>
      <c r="R95" s="1">
        <f t="shared" si="5"/>
        <v>2.6765588051429798E-2</v>
      </c>
      <c r="S95" s="90"/>
    </row>
    <row r="96" spans="1:19" x14ac:dyDescent="0.2">
      <c r="A96" s="23">
        <v>41955</v>
      </c>
      <c r="B96" s="24">
        <v>4.3</v>
      </c>
      <c r="C96" s="24">
        <v>4.32</v>
      </c>
      <c r="D96" s="1">
        <f t="shared" si="3"/>
        <v>-4.6296296296297361E-3</v>
      </c>
      <c r="E96" s="1">
        <f t="shared" si="4"/>
        <v>-4.6403795565023364E-3</v>
      </c>
      <c r="F96" s="90"/>
      <c r="N96" s="23">
        <v>41955</v>
      </c>
      <c r="O96" s="24">
        <v>8.11</v>
      </c>
      <c r="P96" s="24">
        <v>8.35</v>
      </c>
      <c r="Q96" s="1">
        <v>-2.87E-2</v>
      </c>
      <c r="R96" s="1">
        <f t="shared" si="5"/>
        <v>-2.9163670735442543E-2</v>
      </c>
      <c r="S96" s="90"/>
    </row>
    <row r="97" spans="1:19" x14ac:dyDescent="0.2">
      <c r="A97" s="23">
        <v>41954</v>
      </c>
      <c r="B97" s="24">
        <v>4.32</v>
      </c>
      <c r="C97" s="24">
        <v>4.33</v>
      </c>
      <c r="D97" s="1">
        <f t="shared" si="3"/>
        <v>-2.3094688221708512E-3</v>
      </c>
      <c r="E97" s="1">
        <f t="shared" si="4"/>
        <v>-2.3121397583795024E-3</v>
      </c>
      <c r="F97" s="90"/>
      <c r="N97" s="23">
        <v>41954</v>
      </c>
      <c r="O97" s="24">
        <v>8.35</v>
      </c>
      <c r="P97" s="24">
        <v>8.23</v>
      </c>
      <c r="Q97" s="1">
        <v>1.46E-2</v>
      </c>
      <c r="R97" s="1">
        <f t="shared" si="5"/>
        <v>1.447552417378568E-2</v>
      </c>
      <c r="S97" s="90"/>
    </row>
    <row r="98" spans="1:19" x14ac:dyDescent="0.2">
      <c r="A98" s="23">
        <v>41953</v>
      </c>
      <c r="B98" s="24">
        <v>4.33</v>
      </c>
      <c r="C98" s="24">
        <v>4.38</v>
      </c>
      <c r="D98" s="1">
        <f t="shared" si="3"/>
        <v>-1.1415525114155211E-2</v>
      </c>
      <c r="E98" s="1">
        <f t="shared" si="4"/>
        <v>-1.1481182373956254E-2</v>
      </c>
      <c r="F98" s="90"/>
      <c r="N98" s="23">
        <v>41953</v>
      </c>
      <c r="O98" s="24">
        <v>8.23</v>
      </c>
      <c r="P98" s="24">
        <v>8.4499999999999993</v>
      </c>
      <c r="Q98" s="1">
        <v>-2.5999999999999999E-2</v>
      </c>
      <c r="R98" s="1">
        <f t="shared" si="5"/>
        <v>-2.6380426680103854E-2</v>
      </c>
      <c r="S98" s="90"/>
    </row>
    <row r="99" spans="1:19" x14ac:dyDescent="0.2">
      <c r="A99" s="23">
        <v>41950</v>
      </c>
      <c r="B99" s="24">
        <v>4.38</v>
      </c>
      <c r="C99" s="24">
        <v>4.4000000000000004</v>
      </c>
      <c r="D99" s="1">
        <f t="shared" si="3"/>
        <v>-4.5454545454546502E-3</v>
      </c>
      <c r="E99" s="1">
        <f t="shared" si="4"/>
        <v>-4.5558165358608018E-3</v>
      </c>
      <c r="F99" s="90"/>
      <c r="N99" s="23">
        <v>41950</v>
      </c>
      <c r="O99" s="24">
        <v>8.4499999999999993</v>
      </c>
      <c r="P99" s="24">
        <v>8.41</v>
      </c>
      <c r="Q99" s="1">
        <v>4.7999999999999996E-3</v>
      </c>
      <c r="R99" s="1">
        <f t="shared" si="5"/>
        <v>4.7449673842257329E-3</v>
      </c>
      <c r="S99" s="90"/>
    </row>
    <row r="100" spans="1:19" x14ac:dyDescent="0.2">
      <c r="A100" s="23">
        <v>41949</v>
      </c>
      <c r="B100" s="24">
        <v>4.4000000000000004</v>
      </c>
      <c r="C100" s="24">
        <v>4.38</v>
      </c>
      <c r="D100" s="1">
        <f t="shared" si="3"/>
        <v>4.566210045662206E-3</v>
      </c>
      <c r="E100" s="1">
        <f t="shared" si="4"/>
        <v>4.5558165358608824E-3</v>
      </c>
      <c r="F100" s="90"/>
      <c r="N100" s="23">
        <v>41949</v>
      </c>
      <c r="O100" s="24">
        <v>8.41</v>
      </c>
      <c r="P100" s="24">
        <v>8.42</v>
      </c>
      <c r="Q100" s="1">
        <v>-1.1999999999999999E-3</v>
      </c>
      <c r="R100" s="1">
        <f t="shared" si="5"/>
        <v>-1.1883542693786767E-3</v>
      </c>
      <c r="S100" s="90"/>
    </row>
    <row r="101" spans="1:19" x14ac:dyDescent="0.2">
      <c r="A101" s="23">
        <v>41948</v>
      </c>
      <c r="B101" s="24">
        <v>4.38</v>
      </c>
      <c r="C101" s="24">
        <v>4.32</v>
      </c>
      <c r="D101" s="1">
        <f t="shared" si="3"/>
        <v>1.3888888888888798E-2</v>
      </c>
      <c r="E101" s="1">
        <f t="shared" si="4"/>
        <v>1.3793322132335769E-2</v>
      </c>
      <c r="F101" s="90"/>
      <c r="N101" s="23">
        <v>41948</v>
      </c>
      <c r="O101" s="24">
        <v>8.42</v>
      </c>
      <c r="P101" s="24">
        <v>8.3000000000000007</v>
      </c>
      <c r="Q101" s="1">
        <v>1.4500000000000001E-2</v>
      </c>
      <c r="R101" s="1">
        <f t="shared" si="5"/>
        <v>1.4354313451683122E-2</v>
      </c>
      <c r="S101" s="90"/>
    </row>
    <row r="102" spans="1:19" x14ac:dyDescent="0.2">
      <c r="A102" s="23">
        <v>41947</v>
      </c>
      <c r="B102" s="24">
        <v>4.32</v>
      </c>
      <c r="C102" s="24">
        <v>4.3</v>
      </c>
      <c r="D102" s="1">
        <f t="shared" si="3"/>
        <v>4.6511627906977819E-3</v>
      </c>
      <c r="E102" s="1">
        <f t="shared" si="4"/>
        <v>4.6403795565023009E-3</v>
      </c>
      <c r="F102" s="90"/>
      <c r="N102" s="23">
        <v>41947</v>
      </c>
      <c r="O102" s="24">
        <v>8.3000000000000007</v>
      </c>
      <c r="P102" s="24">
        <v>8.23</v>
      </c>
      <c r="Q102" s="1">
        <v>8.5000000000000006E-3</v>
      </c>
      <c r="R102" s="1">
        <f t="shared" si="5"/>
        <v>8.4695001135737837E-3</v>
      </c>
      <c r="S102" s="90"/>
    </row>
    <row r="103" spans="1:19" x14ac:dyDescent="0.2">
      <c r="A103" s="23">
        <v>41946</v>
      </c>
      <c r="B103" s="24">
        <v>4.3</v>
      </c>
      <c r="C103" s="24">
        <v>4.21</v>
      </c>
      <c r="D103" s="1">
        <f t="shared" si="3"/>
        <v>2.1377672209026095E-2</v>
      </c>
      <c r="E103" s="1">
        <f t="shared" si="4"/>
        <v>2.1152375005226761E-2</v>
      </c>
      <c r="F103" s="90"/>
      <c r="N103" s="23">
        <v>41946</v>
      </c>
      <c r="O103" s="24">
        <v>8.23</v>
      </c>
      <c r="P103" s="24">
        <v>7.88</v>
      </c>
      <c r="Q103" s="1">
        <v>4.4400000000000002E-2</v>
      </c>
      <c r="R103" s="1">
        <f t="shared" si="5"/>
        <v>4.3458110819190682E-2</v>
      </c>
      <c r="S103" s="90"/>
    </row>
    <row r="104" spans="1:19" x14ac:dyDescent="0.2">
      <c r="A104" s="23">
        <v>41943</v>
      </c>
      <c r="B104" s="24">
        <v>4.21</v>
      </c>
      <c r="C104" s="24">
        <v>4.2</v>
      </c>
      <c r="D104" s="1">
        <f t="shared" si="3"/>
        <v>2.38095238095233E-3</v>
      </c>
      <c r="E104" s="1">
        <f t="shared" si="4"/>
        <v>2.3781224049674193E-3</v>
      </c>
      <c r="F104" s="90"/>
      <c r="N104" s="23">
        <v>41943</v>
      </c>
      <c r="O104" s="24">
        <v>7.88</v>
      </c>
      <c r="P104" s="24">
        <v>7.38</v>
      </c>
      <c r="Q104" s="1">
        <v>6.7799999999999999E-2</v>
      </c>
      <c r="R104" s="1">
        <f t="shared" si="5"/>
        <v>6.5554265257406666E-2</v>
      </c>
      <c r="S104" s="90"/>
    </row>
    <row r="105" spans="1:19" x14ac:dyDescent="0.2">
      <c r="A105" s="23">
        <v>41942</v>
      </c>
      <c r="B105" s="24">
        <v>4.2</v>
      </c>
      <c r="C105" s="24">
        <v>4.33</v>
      </c>
      <c r="D105" s="1">
        <f t="shared" si="3"/>
        <v>-3.0023094688221685E-2</v>
      </c>
      <c r="E105" s="1">
        <f t="shared" si="4"/>
        <v>-3.0483016725075879E-2</v>
      </c>
      <c r="F105" s="90"/>
      <c r="N105" s="23">
        <v>41942</v>
      </c>
      <c r="O105" s="24">
        <v>7.38</v>
      </c>
      <c r="P105" s="24">
        <v>7.5</v>
      </c>
      <c r="Q105" s="1">
        <v>-1.6E-2</v>
      </c>
      <c r="R105" s="1">
        <f t="shared" si="5"/>
        <v>-1.6129381929883644E-2</v>
      </c>
      <c r="S105" s="90"/>
    </row>
    <row r="106" spans="1:19" x14ac:dyDescent="0.2">
      <c r="A106" s="23">
        <v>41941</v>
      </c>
      <c r="B106" s="24">
        <v>4.33</v>
      </c>
      <c r="C106" s="24">
        <v>4.3600000000000003</v>
      </c>
      <c r="D106" s="1">
        <f t="shared" si="3"/>
        <v>-6.8807339449541852E-3</v>
      </c>
      <c r="E106" s="1">
        <f t="shared" si="4"/>
        <v>-6.9045153465444866E-3</v>
      </c>
      <c r="F106" s="90"/>
      <c r="N106" s="23">
        <v>41941</v>
      </c>
      <c r="O106" s="24">
        <v>7.5</v>
      </c>
      <c r="P106" s="24">
        <v>7.63</v>
      </c>
      <c r="Q106" s="1">
        <v>-1.7000000000000001E-2</v>
      </c>
      <c r="R106" s="1">
        <f t="shared" si="5"/>
        <v>-1.7184824754100856E-2</v>
      </c>
      <c r="S106" s="90"/>
    </row>
    <row r="107" spans="1:19" x14ac:dyDescent="0.2">
      <c r="A107" s="23">
        <v>41939</v>
      </c>
      <c r="B107" s="24">
        <v>4.3600000000000003</v>
      </c>
      <c r="C107" s="24">
        <v>4.43</v>
      </c>
      <c r="D107" s="1">
        <f t="shared" si="3"/>
        <v>-1.5801354401805735E-2</v>
      </c>
      <c r="E107" s="1">
        <f t="shared" si="4"/>
        <v>-1.5927526696101191E-2</v>
      </c>
      <c r="F107" s="90"/>
      <c r="N107" s="23">
        <v>41939</v>
      </c>
      <c r="O107" s="24">
        <v>7.63</v>
      </c>
      <c r="P107" s="24">
        <v>7.65</v>
      </c>
      <c r="Q107" s="1">
        <v>-2.5999999999999999E-3</v>
      </c>
      <c r="R107" s="1">
        <f t="shared" si="5"/>
        <v>-2.6178025420789341E-3</v>
      </c>
      <c r="S107" s="90"/>
    </row>
    <row r="108" spans="1:19" x14ac:dyDescent="0.2">
      <c r="A108" s="23">
        <v>41936</v>
      </c>
      <c r="B108" s="24">
        <v>4.43</v>
      </c>
      <c r="C108" s="24">
        <v>4.4800000000000004</v>
      </c>
      <c r="D108" s="1">
        <f t="shared" si="3"/>
        <v>-1.1160714285714444E-2</v>
      </c>
      <c r="E108" s="1">
        <f t="shared" si="4"/>
        <v>-1.1223462369849653E-2</v>
      </c>
      <c r="F108" s="90"/>
      <c r="N108" s="23">
        <v>41936</v>
      </c>
      <c r="O108" s="24">
        <v>7.65</v>
      </c>
      <c r="P108" s="24">
        <v>7.65</v>
      </c>
      <c r="Q108" s="1">
        <v>0</v>
      </c>
      <c r="R108" s="1">
        <f t="shared" si="5"/>
        <v>0</v>
      </c>
      <c r="S108" s="90"/>
    </row>
    <row r="109" spans="1:19" x14ac:dyDescent="0.2">
      <c r="A109" s="23">
        <v>41935</v>
      </c>
      <c r="B109" s="24">
        <v>4.4800000000000004</v>
      </c>
      <c r="C109" s="24">
        <v>4.4800000000000004</v>
      </c>
      <c r="D109" s="1">
        <f t="shared" si="3"/>
        <v>0</v>
      </c>
      <c r="E109" s="1">
        <f t="shared" si="4"/>
        <v>0</v>
      </c>
      <c r="F109" s="90"/>
      <c r="N109" s="23">
        <v>41935</v>
      </c>
      <c r="O109" s="24">
        <v>7.65</v>
      </c>
      <c r="P109" s="24">
        <v>7.65</v>
      </c>
      <c r="Q109" s="1">
        <v>0</v>
      </c>
      <c r="R109" s="1">
        <f t="shared" si="5"/>
        <v>0</v>
      </c>
      <c r="S109" s="90"/>
    </row>
    <row r="110" spans="1:19" x14ac:dyDescent="0.2">
      <c r="A110" s="23">
        <v>41934</v>
      </c>
      <c r="B110" s="24">
        <v>4.4800000000000004</v>
      </c>
      <c r="C110" s="24">
        <v>4.43</v>
      </c>
      <c r="D110" s="1">
        <f t="shared" si="3"/>
        <v>1.1286681715575782E-2</v>
      </c>
      <c r="E110" s="1">
        <f t="shared" si="4"/>
        <v>1.1223462369849576E-2</v>
      </c>
      <c r="F110" s="90"/>
      <c r="N110" s="23">
        <v>41934</v>
      </c>
      <c r="O110" s="24">
        <v>7.65</v>
      </c>
      <c r="P110" s="24">
        <v>7.64</v>
      </c>
      <c r="Q110" s="1">
        <v>1.2999999999999999E-3</v>
      </c>
      <c r="R110" s="1">
        <f t="shared" si="5"/>
        <v>1.3080446600153889E-3</v>
      </c>
      <c r="S110" s="90"/>
    </row>
    <row r="111" spans="1:19" x14ac:dyDescent="0.2">
      <c r="A111" s="23">
        <v>41933</v>
      </c>
      <c r="B111" s="24">
        <v>4.43</v>
      </c>
      <c r="C111" s="24">
        <v>4.37</v>
      </c>
      <c r="D111" s="1">
        <f t="shared" si="3"/>
        <v>1.3729977116704716E-2</v>
      </c>
      <c r="E111" s="1">
        <f t="shared" si="4"/>
        <v>1.3636574949545444E-2</v>
      </c>
      <c r="F111" s="90"/>
      <c r="N111" s="23">
        <v>41933</v>
      </c>
      <c r="O111" s="24">
        <v>7.64</v>
      </c>
      <c r="P111" s="24">
        <v>7.5</v>
      </c>
      <c r="Q111" s="1">
        <v>1.8700000000000001E-2</v>
      </c>
      <c r="R111" s="1">
        <f t="shared" si="5"/>
        <v>1.8494582636164311E-2</v>
      </c>
      <c r="S111" s="90"/>
    </row>
    <row r="112" spans="1:19" x14ac:dyDescent="0.2">
      <c r="A112" s="23">
        <v>41932</v>
      </c>
      <c r="B112" s="24">
        <v>4.37</v>
      </c>
      <c r="C112" s="24">
        <v>4.25</v>
      </c>
      <c r="D112" s="1">
        <f t="shared" si="3"/>
        <v>2.8235294117647084E-2</v>
      </c>
      <c r="E112" s="1">
        <f t="shared" si="4"/>
        <v>2.7844026171173396E-2</v>
      </c>
      <c r="F112" s="90"/>
      <c r="N112" s="23">
        <v>41932</v>
      </c>
      <c r="O112" s="24">
        <v>7.5</v>
      </c>
      <c r="P112" s="24">
        <v>7.43</v>
      </c>
      <c r="Q112" s="1">
        <v>9.4000000000000004E-3</v>
      </c>
      <c r="R112" s="1">
        <f t="shared" si="5"/>
        <v>9.3771618125970055E-3</v>
      </c>
      <c r="S112" s="90"/>
    </row>
    <row r="113" spans="1:19" x14ac:dyDescent="0.2">
      <c r="A113" s="23">
        <v>41929</v>
      </c>
      <c r="B113" s="24">
        <v>4.25</v>
      </c>
      <c r="C113" s="24">
        <v>4.07</v>
      </c>
      <c r="D113" s="1">
        <f t="shared" si="3"/>
        <v>4.4226044226044155E-2</v>
      </c>
      <c r="E113" s="1">
        <f t="shared" si="4"/>
        <v>4.3275983481821871E-2</v>
      </c>
      <c r="F113" s="90"/>
      <c r="N113" s="23">
        <v>41929</v>
      </c>
      <c r="O113" s="24">
        <v>7.43</v>
      </c>
      <c r="P113" s="24">
        <v>7</v>
      </c>
      <c r="Q113" s="1">
        <v>6.1400000000000003E-2</v>
      </c>
      <c r="R113" s="1">
        <f t="shared" si="5"/>
        <v>5.961570967435445E-2</v>
      </c>
      <c r="S113" s="90"/>
    </row>
    <row r="114" spans="1:19" x14ac:dyDescent="0.2">
      <c r="A114" s="23">
        <v>41928</v>
      </c>
      <c r="B114" s="24">
        <v>4.07</v>
      </c>
      <c r="C114" s="24">
        <v>4.0999999999999996</v>
      </c>
      <c r="D114" s="1">
        <f t="shared" si="3"/>
        <v>-7.3170731707315516E-3</v>
      </c>
      <c r="E114" s="1">
        <f t="shared" si="4"/>
        <v>-7.3439742557583941E-3</v>
      </c>
      <c r="F114" s="90"/>
      <c r="N114" s="23">
        <v>41928</v>
      </c>
      <c r="O114" s="24">
        <v>7</v>
      </c>
      <c r="P114" s="24">
        <v>7.37</v>
      </c>
      <c r="Q114" s="1">
        <v>-5.0200000000000002E-2</v>
      </c>
      <c r="R114" s="1">
        <f t="shared" si="5"/>
        <v>-5.1507557145931922E-2</v>
      </c>
      <c r="S114" s="90"/>
    </row>
    <row r="115" spans="1:19" x14ac:dyDescent="0.2">
      <c r="A115" s="23">
        <v>41927</v>
      </c>
      <c r="B115" s="24">
        <v>4.0999999999999996</v>
      </c>
      <c r="C115" s="24">
        <v>4.2699999999999996</v>
      </c>
      <c r="D115" s="1">
        <f t="shared" si="3"/>
        <v>-3.9812646370023408E-2</v>
      </c>
      <c r="E115" s="1">
        <f t="shared" si="4"/>
        <v>-4.0626853530270998E-2</v>
      </c>
      <c r="F115" s="90"/>
      <c r="N115" s="23">
        <v>41927</v>
      </c>
      <c r="O115" s="24">
        <v>7.37</v>
      </c>
      <c r="P115" s="24">
        <v>7.69</v>
      </c>
      <c r="Q115" s="1">
        <v>-4.1599999999999998E-2</v>
      </c>
      <c r="R115" s="1">
        <f t="shared" si="5"/>
        <v>-4.2503077316307446E-2</v>
      </c>
      <c r="S115" s="90"/>
    </row>
    <row r="116" spans="1:19" x14ac:dyDescent="0.2">
      <c r="A116" s="23">
        <v>41926</v>
      </c>
      <c r="B116" s="24">
        <v>4.2699999999999996</v>
      </c>
      <c r="C116" s="24">
        <v>4.37</v>
      </c>
      <c r="D116" s="1">
        <f t="shared" si="3"/>
        <v>-2.288329519450813E-2</v>
      </c>
      <c r="E116" s="1">
        <f t="shared" si="4"/>
        <v>-2.3149181866965751E-2</v>
      </c>
      <c r="F116" s="90"/>
      <c r="N116" s="23">
        <v>41926</v>
      </c>
      <c r="O116" s="24">
        <v>7.69</v>
      </c>
      <c r="P116" s="24">
        <v>8.1</v>
      </c>
      <c r="Q116" s="1">
        <v>-5.0599999999999999E-2</v>
      </c>
      <c r="R116" s="1">
        <f t="shared" si="5"/>
        <v>-5.1943278160840337E-2</v>
      </c>
      <c r="S116" s="90"/>
    </row>
    <row r="117" spans="1:19" x14ac:dyDescent="0.2">
      <c r="A117" s="23">
        <v>41925</v>
      </c>
      <c r="B117" s="24">
        <v>4.37</v>
      </c>
      <c r="C117" s="24">
        <v>4.37</v>
      </c>
      <c r="D117" s="1">
        <f t="shared" si="3"/>
        <v>0</v>
      </c>
      <c r="E117" s="1">
        <f t="shared" si="4"/>
        <v>0</v>
      </c>
      <c r="F117" s="90"/>
      <c r="N117" s="23">
        <v>41925</v>
      </c>
      <c r="O117" s="24">
        <v>8.1</v>
      </c>
      <c r="P117" s="24">
        <v>7.91</v>
      </c>
      <c r="Q117" s="1">
        <v>2.4E-2</v>
      </c>
      <c r="R117" s="1">
        <f t="shared" si="5"/>
        <v>2.3736279898830519E-2</v>
      </c>
      <c r="S117" s="90"/>
    </row>
    <row r="118" spans="1:19" x14ac:dyDescent="0.2">
      <c r="A118" s="23">
        <v>41922</v>
      </c>
      <c r="B118" s="24">
        <v>4.37</v>
      </c>
      <c r="C118" s="24">
        <v>4.4000000000000004</v>
      </c>
      <c r="D118" s="1">
        <f t="shared" si="3"/>
        <v>-6.8181818181818742E-3</v>
      </c>
      <c r="E118" s="1">
        <f t="shared" si="4"/>
        <v>-6.8415318167167121E-3</v>
      </c>
      <c r="F118" s="90"/>
      <c r="N118" s="23">
        <v>41922</v>
      </c>
      <c r="O118" s="24">
        <v>7.91</v>
      </c>
      <c r="P118" s="24">
        <v>7.95</v>
      </c>
      <c r="Q118" s="1">
        <v>-5.0000000000000001E-3</v>
      </c>
      <c r="R118" s="1">
        <f t="shared" si="5"/>
        <v>-5.0441468866780255E-3</v>
      </c>
      <c r="S118" s="90"/>
    </row>
    <row r="119" spans="1:19" x14ac:dyDescent="0.2">
      <c r="A119" s="23">
        <v>41921</v>
      </c>
      <c r="B119" s="24">
        <v>4.4000000000000004</v>
      </c>
      <c r="C119" s="24">
        <v>4.38</v>
      </c>
      <c r="D119" s="1">
        <f t="shared" si="3"/>
        <v>4.566210045662206E-3</v>
      </c>
      <c r="E119" s="1">
        <f t="shared" si="4"/>
        <v>4.5558165358608824E-3</v>
      </c>
      <c r="F119" s="90"/>
      <c r="N119" s="23">
        <v>41921</v>
      </c>
      <c r="O119" s="24">
        <v>7.95</v>
      </c>
      <c r="P119" s="24">
        <v>7.99</v>
      </c>
      <c r="Q119" s="1">
        <v>-5.0000000000000001E-3</v>
      </c>
      <c r="R119" s="1">
        <f t="shared" si="5"/>
        <v>-5.0188311119427351E-3</v>
      </c>
      <c r="S119" s="90"/>
    </row>
    <row r="120" spans="1:19" x14ac:dyDescent="0.2">
      <c r="A120" s="23">
        <v>41920</v>
      </c>
      <c r="B120" s="24">
        <v>4.38</v>
      </c>
      <c r="C120" s="24">
        <v>4.37</v>
      </c>
      <c r="D120" s="1">
        <f t="shared" si="3"/>
        <v>2.2883295194507519E-3</v>
      </c>
      <c r="E120" s="1">
        <f t="shared" si="4"/>
        <v>2.2857152808558609E-3</v>
      </c>
      <c r="F120" s="90"/>
      <c r="N120" s="23">
        <v>41920</v>
      </c>
      <c r="O120" s="24">
        <v>7.99</v>
      </c>
      <c r="P120" s="24">
        <v>8</v>
      </c>
      <c r="Q120" s="1">
        <v>-1.1999999999999999E-3</v>
      </c>
      <c r="R120" s="1">
        <f t="shared" si="5"/>
        <v>-1.2507819016526025E-3</v>
      </c>
      <c r="S120" s="90"/>
    </row>
    <row r="121" spans="1:19" x14ac:dyDescent="0.2">
      <c r="A121" s="23">
        <v>41919</v>
      </c>
      <c r="B121" s="24">
        <v>4.37</v>
      </c>
      <c r="C121" s="24">
        <v>4.4400000000000004</v>
      </c>
      <c r="D121" s="1">
        <f t="shared" si="3"/>
        <v>-1.5765765765765827E-2</v>
      </c>
      <c r="E121" s="1">
        <f t="shared" si="4"/>
        <v>-1.5891367336634665E-2</v>
      </c>
      <c r="F121" s="90"/>
      <c r="N121" s="23">
        <v>41919</v>
      </c>
      <c r="O121" s="24">
        <v>8</v>
      </c>
      <c r="P121" s="24">
        <v>8.34</v>
      </c>
      <c r="Q121" s="1">
        <v>-4.0800000000000003E-2</v>
      </c>
      <c r="R121" s="1">
        <f t="shared" si="5"/>
        <v>-4.1621674690819427E-2</v>
      </c>
      <c r="S121" s="90"/>
    </row>
    <row r="122" spans="1:19" x14ac:dyDescent="0.2">
      <c r="A122" s="23">
        <v>41918</v>
      </c>
      <c r="B122" s="24">
        <v>4.4400000000000004</v>
      </c>
      <c r="C122" s="24">
        <v>4.5</v>
      </c>
      <c r="D122" s="1">
        <f t="shared" si="3"/>
        <v>-1.3333333333333246E-2</v>
      </c>
      <c r="E122" s="1">
        <f t="shared" si="4"/>
        <v>-1.3423020332140548E-2</v>
      </c>
      <c r="F122" s="90"/>
      <c r="N122" s="23">
        <v>41918</v>
      </c>
      <c r="O122" s="24">
        <v>8.34</v>
      </c>
      <c r="P122" s="24">
        <v>8.19</v>
      </c>
      <c r="Q122" s="1">
        <v>1.83E-2</v>
      </c>
      <c r="R122" s="1">
        <f t="shared" si="5"/>
        <v>1.8149318505677269E-2</v>
      </c>
      <c r="S122" s="90"/>
    </row>
    <row r="123" spans="1:19" x14ac:dyDescent="0.2">
      <c r="A123" s="23">
        <v>41915</v>
      </c>
      <c r="B123" s="24">
        <v>4.5</v>
      </c>
      <c r="C123" s="24">
        <v>4.55</v>
      </c>
      <c r="D123" s="1">
        <f t="shared" si="3"/>
        <v>-1.098901098901095E-2</v>
      </c>
      <c r="E123" s="1">
        <f t="shared" si="4"/>
        <v>-1.1049836186584935E-2</v>
      </c>
      <c r="F123" s="90"/>
      <c r="N123" s="23">
        <v>41915</v>
      </c>
      <c r="O123" s="24">
        <v>8.19</v>
      </c>
      <c r="P123" s="24">
        <v>8.25</v>
      </c>
      <c r="Q123" s="1">
        <v>-7.3000000000000001E-3</v>
      </c>
      <c r="R123" s="1">
        <f t="shared" si="5"/>
        <v>-7.2993024816116079E-3</v>
      </c>
      <c r="S123" s="90"/>
    </row>
    <row r="124" spans="1:19" x14ac:dyDescent="0.2">
      <c r="A124" s="23">
        <v>41914</v>
      </c>
      <c r="B124" s="24">
        <v>4.55</v>
      </c>
      <c r="C124" s="24">
        <v>4.5999999999999996</v>
      </c>
      <c r="D124" s="1">
        <f t="shared" si="3"/>
        <v>-1.0869565217391266E-2</v>
      </c>
      <c r="E124" s="1">
        <f t="shared" si="4"/>
        <v>-1.0929070532190206E-2</v>
      </c>
      <c r="F124" s="90"/>
      <c r="N124" s="23">
        <v>41914</v>
      </c>
      <c r="O124" s="24">
        <v>8.25</v>
      </c>
      <c r="P124" s="24">
        <v>8.4</v>
      </c>
      <c r="Q124" s="1">
        <v>-1.7899999999999999E-2</v>
      </c>
      <c r="R124" s="1">
        <f t="shared" si="5"/>
        <v>-1.8018505502678365E-2</v>
      </c>
      <c r="S124" s="90"/>
    </row>
    <row r="125" spans="1:19" x14ac:dyDescent="0.2">
      <c r="A125" s="23">
        <v>41913</v>
      </c>
      <c r="B125" s="24">
        <v>4.5999999999999996</v>
      </c>
      <c r="C125" s="24">
        <v>4.5999999999999996</v>
      </c>
      <c r="D125" s="1">
        <f t="shared" si="3"/>
        <v>0</v>
      </c>
      <c r="E125" s="1">
        <f t="shared" si="4"/>
        <v>0</v>
      </c>
      <c r="F125" s="90"/>
      <c r="N125" s="23">
        <v>41913</v>
      </c>
      <c r="O125" s="24">
        <v>8.4</v>
      </c>
      <c r="P125" s="24">
        <v>8.39</v>
      </c>
      <c r="Q125" s="1">
        <v>1.1999999999999999E-3</v>
      </c>
      <c r="R125" s="1">
        <f t="shared" si="5"/>
        <v>1.1911853701530102E-3</v>
      </c>
      <c r="S125" s="90"/>
    </row>
    <row r="126" spans="1:19" x14ac:dyDescent="0.2">
      <c r="A126" s="23">
        <v>41912</v>
      </c>
      <c r="B126" s="24">
        <v>4.5999999999999996</v>
      </c>
      <c r="C126" s="24">
        <v>4.54</v>
      </c>
      <c r="D126" s="1">
        <f t="shared" si="3"/>
        <v>1.3215859030836918E-2</v>
      </c>
      <c r="E126" s="1">
        <f t="shared" si="4"/>
        <v>1.3129291441792581E-2</v>
      </c>
      <c r="F126" s="90"/>
      <c r="N126" s="23">
        <v>41912</v>
      </c>
      <c r="O126" s="24">
        <v>8.39</v>
      </c>
      <c r="P126" s="24">
        <v>8.49</v>
      </c>
      <c r="Q126" s="1">
        <v>-1.18E-2</v>
      </c>
      <c r="R126" s="1">
        <f t="shared" si="5"/>
        <v>-1.1848479844141111E-2</v>
      </c>
      <c r="S126" s="90"/>
    </row>
    <row r="127" spans="1:19" x14ac:dyDescent="0.2">
      <c r="A127" s="23">
        <v>41911</v>
      </c>
      <c r="B127" s="24">
        <v>4.54</v>
      </c>
      <c r="C127" s="24">
        <v>4.6500000000000004</v>
      </c>
      <c r="D127" s="1">
        <f t="shared" si="3"/>
        <v>-2.3655913978494692E-2</v>
      </c>
      <c r="E127" s="1">
        <f t="shared" si="4"/>
        <v>-2.3940207546008351E-2</v>
      </c>
      <c r="F127" s="90"/>
      <c r="N127" s="23">
        <v>41911</v>
      </c>
      <c r="O127" s="24">
        <v>8.49</v>
      </c>
      <c r="P127" s="24">
        <v>8.85</v>
      </c>
      <c r="Q127" s="1">
        <v>-4.07E-2</v>
      </c>
      <c r="R127" s="1">
        <f t="shared" si="5"/>
        <v>-4.1528458696582109E-2</v>
      </c>
      <c r="S127" s="90"/>
    </row>
    <row r="128" spans="1:19" x14ac:dyDescent="0.2">
      <c r="A128" s="23">
        <v>41908</v>
      </c>
      <c r="B128" s="24">
        <v>4.6500000000000004</v>
      </c>
      <c r="C128" s="24">
        <v>4.6500000000000004</v>
      </c>
      <c r="D128" s="1">
        <f t="shared" si="3"/>
        <v>0</v>
      </c>
      <c r="E128" s="1">
        <f t="shared" si="4"/>
        <v>0</v>
      </c>
      <c r="F128" s="90"/>
      <c r="N128" s="23">
        <v>41908</v>
      </c>
      <c r="O128" s="24">
        <v>8.85</v>
      </c>
      <c r="P128" s="24">
        <v>8.9</v>
      </c>
      <c r="Q128" s="1">
        <v>-5.5999999999999999E-3</v>
      </c>
      <c r="R128" s="1">
        <f t="shared" si="5"/>
        <v>-5.633817718256131E-3</v>
      </c>
      <c r="S128" s="90"/>
    </row>
    <row r="129" spans="1:19" x14ac:dyDescent="0.2">
      <c r="A129" s="23">
        <v>41907</v>
      </c>
      <c r="B129" s="24">
        <v>4.6500000000000004</v>
      </c>
      <c r="C129" s="24">
        <v>4.6500000000000004</v>
      </c>
      <c r="D129" s="1">
        <f t="shared" si="3"/>
        <v>0</v>
      </c>
      <c r="E129" s="1">
        <f t="shared" si="4"/>
        <v>0</v>
      </c>
      <c r="F129" s="90"/>
      <c r="N129" s="23">
        <v>41907</v>
      </c>
      <c r="O129" s="24">
        <v>8.9</v>
      </c>
      <c r="P129" s="24">
        <v>9</v>
      </c>
      <c r="Q129" s="1">
        <v>-1.11E-2</v>
      </c>
      <c r="R129" s="1">
        <f t="shared" si="5"/>
        <v>-1.1173300598125189E-2</v>
      </c>
      <c r="S129" s="90"/>
    </row>
    <row r="130" spans="1:19" x14ac:dyDescent="0.2">
      <c r="A130" s="23">
        <v>41906</v>
      </c>
      <c r="B130" s="24">
        <v>4.6500000000000004</v>
      </c>
      <c r="C130" s="24">
        <v>4.67</v>
      </c>
      <c r="D130" s="1">
        <f t="shared" si="3"/>
        <v>-4.2826552462525858E-3</v>
      </c>
      <c r="E130" s="1">
        <f t="shared" si="4"/>
        <v>-4.2918520815409204E-3</v>
      </c>
      <c r="F130" s="90"/>
      <c r="N130" s="23">
        <v>41906</v>
      </c>
      <c r="O130" s="24">
        <v>9</v>
      </c>
      <c r="P130" s="24">
        <v>8.99</v>
      </c>
      <c r="Q130" s="1">
        <v>1.1000000000000001E-3</v>
      </c>
      <c r="R130" s="1">
        <f t="shared" si="5"/>
        <v>1.1117288526904154E-3</v>
      </c>
      <c r="S130" s="90"/>
    </row>
    <row r="131" spans="1:19" x14ac:dyDescent="0.2">
      <c r="A131" s="23">
        <v>41905</v>
      </c>
      <c r="B131" s="24">
        <v>4.67</v>
      </c>
      <c r="C131" s="24">
        <v>4.7</v>
      </c>
      <c r="D131" s="1">
        <f t="shared" si="3"/>
        <v>-6.3829787234043079E-3</v>
      </c>
      <c r="E131" s="1">
        <f t="shared" si="4"/>
        <v>-6.4034370352070245E-3</v>
      </c>
      <c r="F131" s="90"/>
      <c r="N131" s="23">
        <v>41905</v>
      </c>
      <c r="O131" s="24">
        <v>8.99</v>
      </c>
      <c r="P131" s="24">
        <v>8.9</v>
      </c>
      <c r="Q131" s="1">
        <v>1.01E-2</v>
      </c>
      <c r="R131" s="1">
        <f t="shared" si="5"/>
        <v>1.0061571745434841E-2</v>
      </c>
      <c r="S131" s="90"/>
    </row>
    <row r="132" spans="1:19" x14ac:dyDescent="0.2">
      <c r="A132" s="23">
        <v>41904</v>
      </c>
      <c r="B132" s="24">
        <v>4.7</v>
      </c>
      <c r="C132" s="24">
        <v>4.7</v>
      </c>
      <c r="D132" s="1">
        <f t="shared" si="3"/>
        <v>0</v>
      </c>
      <c r="E132" s="1">
        <f t="shared" si="4"/>
        <v>0</v>
      </c>
      <c r="F132" s="90"/>
      <c r="N132" s="23">
        <v>41904</v>
      </c>
      <c r="O132" s="24">
        <v>8.9</v>
      </c>
      <c r="P132" s="24">
        <v>8.9</v>
      </c>
      <c r="Q132" s="1">
        <v>0</v>
      </c>
      <c r="R132" s="1">
        <f t="shared" si="5"/>
        <v>0</v>
      </c>
      <c r="S132" s="90"/>
    </row>
    <row r="133" spans="1:19" x14ac:dyDescent="0.2">
      <c r="A133" s="23">
        <v>41901</v>
      </c>
      <c r="B133" s="24">
        <v>4.7</v>
      </c>
      <c r="C133" s="24">
        <v>4.67</v>
      </c>
      <c r="D133" s="1">
        <f t="shared" si="3"/>
        <v>6.4239828693790687E-3</v>
      </c>
      <c r="E133" s="1">
        <f t="shared" si="4"/>
        <v>6.4034370352070071E-3</v>
      </c>
      <c r="F133" s="90"/>
      <c r="N133" s="23">
        <v>41901</v>
      </c>
      <c r="O133" s="24">
        <v>8.9</v>
      </c>
      <c r="P133" s="24">
        <v>8.65</v>
      </c>
      <c r="Q133" s="1">
        <v>2.8899999999999999E-2</v>
      </c>
      <c r="R133" s="1">
        <f t="shared" si="5"/>
        <v>2.8491955794306242E-2</v>
      </c>
      <c r="S133" s="90"/>
    </row>
    <row r="134" spans="1:19" x14ac:dyDescent="0.2">
      <c r="A134" s="23">
        <v>41900</v>
      </c>
      <c r="B134" s="24">
        <v>4.67</v>
      </c>
      <c r="C134" s="24">
        <v>4.7</v>
      </c>
      <c r="D134" s="1">
        <f t="shared" ref="D134:D197" si="6">(B134-C134)/C134</f>
        <v>-6.3829787234043079E-3</v>
      </c>
      <c r="E134" s="1">
        <f t="shared" ref="E134:E197" si="7">LN(B134/C134)</f>
        <v>-6.4034370352070245E-3</v>
      </c>
      <c r="F134" s="90"/>
      <c r="N134" s="23">
        <v>41900</v>
      </c>
      <c r="O134" s="24">
        <v>8.65</v>
      </c>
      <c r="P134" s="24">
        <v>8.6999999999999993</v>
      </c>
      <c r="Q134" s="1">
        <v>-5.7000000000000002E-3</v>
      </c>
      <c r="R134" s="1">
        <f t="shared" ref="R134:R197" si="8">LN(O134/P134)</f>
        <v>-5.7637047167499065E-3</v>
      </c>
      <c r="S134" s="90"/>
    </row>
    <row r="135" spans="1:19" x14ac:dyDescent="0.2">
      <c r="A135" s="23">
        <v>41899</v>
      </c>
      <c r="B135" s="24">
        <v>4.7</v>
      </c>
      <c r="C135" s="24">
        <v>4.71</v>
      </c>
      <c r="D135" s="1">
        <f t="shared" si="6"/>
        <v>-2.1231422505307404E-3</v>
      </c>
      <c r="E135" s="1">
        <f t="shared" si="7"/>
        <v>-2.1253993123134776E-3</v>
      </c>
      <c r="F135" s="90"/>
      <c r="N135" s="23">
        <v>41899</v>
      </c>
      <c r="O135" s="24">
        <v>8.6999999999999993</v>
      </c>
      <c r="P135" s="24">
        <v>8.6300000000000008</v>
      </c>
      <c r="Q135" s="1">
        <v>8.0999999999999996E-3</v>
      </c>
      <c r="R135" s="1">
        <f t="shared" si="8"/>
        <v>8.0785205652012561E-3</v>
      </c>
      <c r="S135" s="90"/>
    </row>
    <row r="136" spans="1:19" x14ac:dyDescent="0.2">
      <c r="A136" s="23">
        <v>41898</v>
      </c>
      <c r="B136" s="24">
        <v>4.71</v>
      </c>
      <c r="C136" s="24">
        <v>4.76</v>
      </c>
      <c r="D136" s="1">
        <f t="shared" si="6"/>
        <v>-1.0504201680672232E-2</v>
      </c>
      <c r="E136" s="1">
        <f t="shared" si="7"/>
        <v>-1.0559760215002217E-2</v>
      </c>
      <c r="F136" s="90"/>
      <c r="N136" s="23">
        <v>41898</v>
      </c>
      <c r="O136" s="24">
        <v>8.6300000000000008</v>
      </c>
      <c r="P136" s="24">
        <v>8.83</v>
      </c>
      <c r="Q136" s="1">
        <v>-2.2700000000000001E-2</v>
      </c>
      <c r="R136" s="1">
        <f t="shared" si="8"/>
        <v>-2.2910509520532026E-2</v>
      </c>
      <c r="S136" s="90"/>
    </row>
    <row r="137" spans="1:19" x14ac:dyDescent="0.2">
      <c r="A137" s="23">
        <v>41897</v>
      </c>
      <c r="B137" s="24">
        <v>4.76</v>
      </c>
      <c r="C137" s="24">
        <v>4.76</v>
      </c>
      <c r="D137" s="1">
        <f t="shared" si="6"/>
        <v>0</v>
      </c>
      <c r="E137" s="1">
        <f t="shared" si="7"/>
        <v>0</v>
      </c>
      <c r="F137" s="90"/>
      <c r="N137" s="23">
        <v>41897</v>
      </c>
      <c r="O137" s="24">
        <v>8.83</v>
      </c>
      <c r="P137" s="24">
        <v>9.09</v>
      </c>
      <c r="Q137" s="1">
        <v>-2.86E-2</v>
      </c>
      <c r="R137" s="1">
        <f t="shared" si="8"/>
        <v>-2.9019893573518758E-2</v>
      </c>
      <c r="S137" s="90"/>
    </row>
    <row r="138" spans="1:19" x14ac:dyDescent="0.2">
      <c r="A138" s="23">
        <v>41894</v>
      </c>
      <c r="B138" s="24">
        <v>4.76</v>
      </c>
      <c r="C138" s="24">
        <v>4.8</v>
      </c>
      <c r="D138" s="1">
        <f t="shared" si="6"/>
        <v>-8.3333333333333419E-3</v>
      </c>
      <c r="E138" s="1">
        <f t="shared" si="7"/>
        <v>-8.3682496705165792E-3</v>
      </c>
      <c r="F138" s="90"/>
      <c r="N138" s="23">
        <v>41894</v>
      </c>
      <c r="O138" s="24">
        <v>9.09</v>
      </c>
      <c r="P138" s="24">
        <v>9.11</v>
      </c>
      <c r="Q138" s="1">
        <v>-2.2000000000000001E-3</v>
      </c>
      <c r="R138" s="1">
        <f t="shared" si="8"/>
        <v>-2.1978030824794268E-3</v>
      </c>
      <c r="S138" s="90"/>
    </row>
    <row r="139" spans="1:19" x14ac:dyDescent="0.2">
      <c r="A139" s="23">
        <v>41893</v>
      </c>
      <c r="B139" s="24">
        <v>4.8</v>
      </c>
      <c r="C139" s="24">
        <v>4.8099999999999996</v>
      </c>
      <c r="D139" s="1">
        <f t="shared" si="6"/>
        <v>-2.0790020790020349E-3</v>
      </c>
      <c r="E139" s="1">
        <f t="shared" si="7"/>
        <v>-2.0811662038245117E-3</v>
      </c>
      <c r="F139" s="90"/>
      <c r="N139" s="23">
        <v>41893</v>
      </c>
      <c r="O139" s="24">
        <v>9.11</v>
      </c>
      <c r="P139" s="24">
        <v>9.1</v>
      </c>
      <c r="Q139" s="1">
        <v>1.1000000000000001E-3</v>
      </c>
      <c r="R139" s="1">
        <f t="shared" si="8"/>
        <v>1.0982977490625919E-3</v>
      </c>
      <c r="S139" s="90"/>
    </row>
    <row r="140" spans="1:19" x14ac:dyDescent="0.2">
      <c r="A140" s="23">
        <v>41892</v>
      </c>
      <c r="B140" s="24">
        <v>4.8099999999999996</v>
      </c>
      <c r="C140" s="24">
        <v>4.76</v>
      </c>
      <c r="D140" s="1">
        <f t="shared" si="6"/>
        <v>1.0504201680672232E-2</v>
      </c>
      <c r="E140" s="1">
        <f t="shared" si="7"/>
        <v>1.044941587434114E-2</v>
      </c>
      <c r="F140" s="90"/>
      <c r="N140" s="23">
        <v>41892</v>
      </c>
      <c r="O140" s="24">
        <v>9.1</v>
      </c>
      <c r="P140" s="24">
        <v>9.19</v>
      </c>
      <c r="Q140" s="1">
        <v>-9.7999999999999997E-3</v>
      </c>
      <c r="R140" s="1">
        <f t="shared" si="8"/>
        <v>-9.8415228447913203E-3</v>
      </c>
      <c r="S140" s="90"/>
    </row>
    <row r="141" spans="1:19" x14ac:dyDescent="0.2">
      <c r="A141" s="23">
        <v>41891</v>
      </c>
      <c r="B141" s="24">
        <v>4.76</v>
      </c>
      <c r="C141" s="24">
        <v>4.8099999999999996</v>
      </c>
      <c r="D141" s="1">
        <f t="shared" si="6"/>
        <v>-1.0395010395010359E-2</v>
      </c>
      <c r="E141" s="1">
        <f t="shared" si="7"/>
        <v>-1.044941587434112E-2</v>
      </c>
      <c r="F141" s="90"/>
      <c r="N141" s="23">
        <v>41891</v>
      </c>
      <c r="O141" s="24">
        <v>9.19</v>
      </c>
      <c r="P141" s="24">
        <v>9.26</v>
      </c>
      <c r="Q141" s="1">
        <v>-7.6E-3</v>
      </c>
      <c r="R141" s="1">
        <f t="shared" si="8"/>
        <v>-7.5881122904923231E-3</v>
      </c>
      <c r="S141" s="90"/>
    </row>
    <row r="142" spans="1:19" x14ac:dyDescent="0.2">
      <c r="A142" s="23">
        <v>41890</v>
      </c>
      <c r="B142" s="24">
        <v>4.8099999999999996</v>
      </c>
      <c r="C142" s="24">
        <v>4.82</v>
      </c>
      <c r="D142" s="1">
        <f t="shared" si="6"/>
        <v>-2.074688796680638E-3</v>
      </c>
      <c r="E142" s="1">
        <f t="shared" si="7"/>
        <v>-2.0768439448392282E-3</v>
      </c>
      <c r="F142" s="90"/>
      <c r="N142" s="23">
        <v>41890</v>
      </c>
      <c r="O142" s="24">
        <v>9.26</v>
      </c>
      <c r="P142" s="24">
        <v>9.2899999999999991</v>
      </c>
      <c r="Q142" s="1">
        <v>-3.2000000000000002E-3</v>
      </c>
      <c r="R142" s="1">
        <f t="shared" si="8"/>
        <v>-3.2345041676590403E-3</v>
      </c>
      <c r="S142" s="90"/>
    </row>
    <row r="143" spans="1:19" x14ac:dyDescent="0.2">
      <c r="A143" s="23">
        <v>41887</v>
      </c>
      <c r="B143" s="24">
        <v>4.82</v>
      </c>
      <c r="C143" s="24">
        <v>4.8</v>
      </c>
      <c r="D143" s="1">
        <f t="shared" si="6"/>
        <v>4.1666666666667629E-3</v>
      </c>
      <c r="E143" s="1">
        <f t="shared" si="7"/>
        <v>4.1580101486638982E-3</v>
      </c>
      <c r="F143" s="90"/>
      <c r="N143" s="23">
        <v>41887</v>
      </c>
      <c r="O143" s="24">
        <v>9.2899999999999991</v>
      </c>
      <c r="P143" s="24">
        <v>9.19</v>
      </c>
      <c r="Q143" s="1">
        <v>1.09E-2</v>
      </c>
      <c r="R143" s="1">
        <f t="shared" si="8"/>
        <v>1.0822616458151439E-2</v>
      </c>
      <c r="S143" s="90"/>
    </row>
    <row r="144" spans="1:19" x14ac:dyDescent="0.2">
      <c r="A144" s="23">
        <v>41886</v>
      </c>
      <c r="B144" s="24">
        <v>4.8</v>
      </c>
      <c r="C144" s="24">
        <v>4.82</v>
      </c>
      <c r="D144" s="1">
        <f t="shared" si="6"/>
        <v>-4.1493775933610913E-3</v>
      </c>
      <c r="E144" s="1">
        <f t="shared" si="7"/>
        <v>-4.1580101486637881E-3</v>
      </c>
      <c r="F144" s="90"/>
      <c r="N144" s="23">
        <v>41886</v>
      </c>
      <c r="O144" s="24">
        <v>9.19</v>
      </c>
      <c r="P144" s="24">
        <v>9.09</v>
      </c>
      <c r="Q144" s="1">
        <v>1.0999999999999999E-2</v>
      </c>
      <c r="R144" s="1">
        <f t="shared" si="8"/>
        <v>1.0941028178208202E-2</v>
      </c>
      <c r="S144" s="90"/>
    </row>
    <row r="145" spans="1:19" x14ac:dyDescent="0.2">
      <c r="A145" s="23">
        <v>41885</v>
      </c>
      <c r="B145" s="24">
        <v>4.82</v>
      </c>
      <c r="C145" s="24">
        <v>4.82</v>
      </c>
      <c r="D145" s="1">
        <f t="shared" si="6"/>
        <v>0</v>
      </c>
      <c r="E145" s="1">
        <f t="shared" si="7"/>
        <v>0</v>
      </c>
      <c r="F145" s="90"/>
      <c r="N145" s="23">
        <v>41885</v>
      </c>
      <c r="O145" s="24">
        <v>9.09</v>
      </c>
      <c r="P145" s="24">
        <v>8.74</v>
      </c>
      <c r="Q145" s="1">
        <v>0.04</v>
      </c>
      <c r="R145" s="1">
        <f t="shared" si="8"/>
        <v>3.9264718521943409E-2</v>
      </c>
      <c r="S145" s="90"/>
    </row>
    <row r="146" spans="1:19" x14ac:dyDescent="0.2">
      <c r="A146" s="23">
        <v>41884</v>
      </c>
      <c r="B146" s="24">
        <v>4.82</v>
      </c>
      <c r="C146" s="24">
        <v>4.8099999999999996</v>
      </c>
      <c r="D146" s="1">
        <f t="shared" si="6"/>
        <v>2.0790020790022196E-3</v>
      </c>
      <c r="E146" s="1">
        <f t="shared" si="7"/>
        <v>2.0768439448392907E-3</v>
      </c>
      <c r="F146" s="90"/>
      <c r="N146" s="23">
        <v>41884</v>
      </c>
      <c r="O146" s="24">
        <v>8.74</v>
      </c>
      <c r="P146" s="24">
        <v>8.5</v>
      </c>
      <c r="Q146" s="1">
        <v>2.8199999999999999E-2</v>
      </c>
      <c r="R146" s="1">
        <f t="shared" si="8"/>
        <v>2.7844026171173396E-2</v>
      </c>
      <c r="S146" s="90"/>
    </row>
    <row r="147" spans="1:19" x14ac:dyDescent="0.2">
      <c r="A147" s="23">
        <v>41883</v>
      </c>
      <c r="B147" s="24">
        <v>4.8099999999999996</v>
      </c>
      <c r="C147" s="24">
        <v>4.82</v>
      </c>
      <c r="D147" s="1">
        <f t="shared" si="6"/>
        <v>-2.074688796680638E-3</v>
      </c>
      <c r="E147" s="1">
        <f t="shared" si="7"/>
        <v>-2.0768439448392282E-3</v>
      </c>
      <c r="F147" s="90"/>
      <c r="N147" s="23">
        <v>41883</v>
      </c>
      <c r="O147" s="24">
        <v>8.5</v>
      </c>
      <c r="P147" s="24">
        <v>8.41</v>
      </c>
      <c r="Q147" s="1">
        <v>1.0699999999999999E-2</v>
      </c>
      <c r="R147" s="1">
        <f t="shared" si="8"/>
        <v>1.0644689511414007E-2</v>
      </c>
      <c r="S147" s="90"/>
    </row>
    <row r="148" spans="1:19" x14ac:dyDescent="0.2">
      <c r="A148" s="23">
        <v>41880</v>
      </c>
      <c r="B148" s="24">
        <v>4.82</v>
      </c>
      <c r="C148" s="24">
        <v>4.74</v>
      </c>
      <c r="D148" s="1">
        <f t="shared" si="6"/>
        <v>1.6877637130801704E-2</v>
      </c>
      <c r="E148" s="1">
        <f t="shared" si="7"/>
        <v>1.6736792355523826E-2</v>
      </c>
      <c r="F148" s="90"/>
      <c r="N148" s="23">
        <v>41880</v>
      </c>
      <c r="O148" s="24">
        <v>8.41</v>
      </c>
      <c r="P148" s="24">
        <v>8.36</v>
      </c>
      <c r="Q148" s="1">
        <v>6.0000000000000001E-3</v>
      </c>
      <c r="R148" s="1">
        <f t="shared" si="8"/>
        <v>5.9630468882466E-3</v>
      </c>
      <c r="S148" s="90"/>
    </row>
    <row r="149" spans="1:19" x14ac:dyDescent="0.2">
      <c r="A149" s="23">
        <v>41879</v>
      </c>
      <c r="B149" s="24">
        <v>4.74</v>
      </c>
      <c r="C149" s="24">
        <v>4.66</v>
      </c>
      <c r="D149" s="1">
        <f t="shared" si="6"/>
        <v>1.7167381974248941E-2</v>
      </c>
      <c r="E149" s="1">
        <f t="shared" si="7"/>
        <v>1.7021687569430743E-2</v>
      </c>
      <c r="F149" s="90"/>
      <c r="N149" s="23">
        <v>41879</v>
      </c>
      <c r="O149" s="24">
        <v>8.36</v>
      </c>
      <c r="P149" s="24">
        <v>8.14</v>
      </c>
      <c r="Q149" s="1">
        <v>2.7E-2</v>
      </c>
      <c r="R149" s="1">
        <f t="shared" si="8"/>
        <v>2.6668247082161273E-2</v>
      </c>
      <c r="S149" s="90"/>
    </row>
    <row r="150" spans="1:19" x14ac:dyDescent="0.2">
      <c r="A150" s="23">
        <v>41878</v>
      </c>
      <c r="B150" s="24">
        <v>4.66</v>
      </c>
      <c r="C150" s="24">
        <v>4.66</v>
      </c>
      <c r="D150" s="1">
        <f t="shared" si="6"/>
        <v>0</v>
      </c>
      <c r="E150" s="1">
        <f t="shared" si="7"/>
        <v>0</v>
      </c>
      <c r="F150" s="90"/>
      <c r="N150" s="23">
        <v>41878</v>
      </c>
      <c r="O150" s="24">
        <v>8.14</v>
      </c>
      <c r="P150" s="24">
        <v>8.1199999999999992</v>
      </c>
      <c r="Q150" s="1">
        <v>2.5000000000000001E-3</v>
      </c>
      <c r="R150" s="1">
        <f t="shared" si="8"/>
        <v>2.4600258408626207E-3</v>
      </c>
      <c r="S150" s="90"/>
    </row>
    <row r="151" spans="1:19" x14ac:dyDescent="0.2">
      <c r="A151" s="23">
        <v>41877</v>
      </c>
      <c r="B151" s="24">
        <v>4.66</v>
      </c>
      <c r="C151" s="24">
        <v>4.66</v>
      </c>
      <c r="D151" s="1">
        <f t="shared" si="6"/>
        <v>0</v>
      </c>
      <c r="E151" s="1">
        <f t="shared" si="7"/>
        <v>0</v>
      </c>
      <c r="F151" s="90"/>
      <c r="N151" s="23">
        <v>41877</v>
      </c>
      <c r="O151" s="24">
        <v>8.1199999999999992</v>
      </c>
      <c r="P151" s="24">
        <v>8.27</v>
      </c>
      <c r="Q151" s="1">
        <v>-1.8100000000000002E-2</v>
      </c>
      <c r="R151" s="1">
        <f t="shared" si="8"/>
        <v>-1.8304354862013376E-2</v>
      </c>
      <c r="S151" s="90"/>
    </row>
    <row r="152" spans="1:19" x14ac:dyDescent="0.2">
      <c r="A152" s="23">
        <v>41876</v>
      </c>
      <c r="B152" s="24">
        <v>4.66</v>
      </c>
      <c r="C152" s="24">
        <v>4.66</v>
      </c>
      <c r="D152" s="1">
        <f t="shared" si="6"/>
        <v>0</v>
      </c>
      <c r="E152" s="1">
        <f t="shared" si="7"/>
        <v>0</v>
      </c>
      <c r="F152" s="90"/>
      <c r="N152" s="23">
        <v>41876</v>
      </c>
      <c r="O152" s="24">
        <v>8.27</v>
      </c>
      <c r="P152" s="24">
        <v>8.2899999999999991</v>
      </c>
      <c r="Q152" s="1">
        <v>-2.3999999999999998E-3</v>
      </c>
      <c r="R152" s="1">
        <f t="shared" si="8"/>
        <v>-2.415460111603662E-3</v>
      </c>
      <c r="S152" s="90"/>
    </row>
    <row r="153" spans="1:19" x14ac:dyDescent="0.2">
      <c r="A153" s="23">
        <v>41873</v>
      </c>
      <c r="B153" s="24">
        <v>4.66</v>
      </c>
      <c r="C153" s="24">
        <v>4.68</v>
      </c>
      <c r="D153" s="1">
        <f t="shared" si="6"/>
        <v>-4.2735042735041829E-3</v>
      </c>
      <c r="E153" s="1">
        <f t="shared" si="7"/>
        <v>-4.2826617920007359E-3</v>
      </c>
      <c r="F153" s="90"/>
      <c r="N153" s="23">
        <v>41873</v>
      </c>
      <c r="O153" s="24">
        <v>8.2899999999999991</v>
      </c>
      <c r="P153" s="24">
        <v>8.3000000000000007</v>
      </c>
      <c r="Q153" s="1">
        <v>-1.1999999999999999E-3</v>
      </c>
      <c r="R153" s="1">
        <f t="shared" si="8"/>
        <v>-1.2055456553487812E-3</v>
      </c>
      <c r="S153" s="90"/>
    </row>
    <row r="154" spans="1:19" x14ac:dyDescent="0.2">
      <c r="A154" s="23">
        <v>41872</v>
      </c>
      <c r="B154" s="24">
        <v>4.68</v>
      </c>
      <c r="C154" s="24">
        <v>4.66</v>
      </c>
      <c r="D154" s="1">
        <f t="shared" si="6"/>
        <v>4.2918454935621398E-3</v>
      </c>
      <c r="E154" s="1">
        <f t="shared" si="7"/>
        <v>4.2826617920007281E-3</v>
      </c>
      <c r="F154" s="90"/>
      <c r="N154" s="23">
        <v>41872</v>
      </c>
      <c r="O154" s="24">
        <v>8.3000000000000007</v>
      </c>
      <c r="P154" s="24">
        <v>8.0500000000000007</v>
      </c>
      <c r="Q154" s="1">
        <v>3.1099999999999999E-2</v>
      </c>
      <c r="R154" s="1">
        <f t="shared" si="8"/>
        <v>3.0583423372080185E-2</v>
      </c>
      <c r="S154" s="90"/>
    </row>
    <row r="155" spans="1:19" x14ac:dyDescent="0.2">
      <c r="A155" s="23">
        <v>41871</v>
      </c>
      <c r="B155" s="24">
        <v>4.66</v>
      </c>
      <c r="C155" s="24">
        <v>4.6500000000000004</v>
      </c>
      <c r="D155" s="1">
        <f t="shared" si="6"/>
        <v>2.1505376344085562E-3</v>
      </c>
      <c r="E155" s="1">
        <f t="shared" si="7"/>
        <v>2.148228538289605E-3</v>
      </c>
      <c r="F155" s="90"/>
      <c r="N155" s="23">
        <v>41871</v>
      </c>
      <c r="O155" s="24">
        <v>8.0500000000000007</v>
      </c>
      <c r="P155" s="24">
        <v>8</v>
      </c>
      <c r="Q155" s="1">
        <v>6.3E-3</v>
      </c>
      <c r="R155" s="1">
        <f t="shared" si="8"/>
        <v>6.2305497506361628E-3</v>
      </c>
      <c r="S155" s="90"/>
    </row>
    <row r="156" spans="1:19" x14ac:dyDescent="0.2">
      <c r="A156" s="23">
        <v>41870</v>
      </c>
      <c r="B156" s="24">
        <v>4.6500000000000004</v>
      </c>
      <c r="C156" s="24">
        <v>4.6399999999999997</v>
      </c>
      <c r="D156" s="1">
        <f t="shared" si="6"/>
        <v>2.1551724137932491E-3</v>
      </c>
      <c r="E156" s="1">
        <f t="shared" si="7"/>
        <v>2.1528533611010927E-3</v>
      </c>
      <c r="F156" s="90"/>
      <c r="N156" s="23">
        <v>41870</v>
      </c>
      <c r="O156" s="24">
        <v>8</v>
      </c>
      <c r="P156" s="24">
        <v>8.0299999999999994</v>
      </c>
      <c r="Q156" s="1">
        <v>-3.7000000000000002E-3</v>
      </c>
      <c r="R156" s="1">
        <f t="shared" si="8"/>
        <v>-3.7429862788342805E-3</v>
      </c>
      <c r="S156" s="90"/>
    </row>
    <row r="157" spans="1:19" x14ac:dyDescent="0.2">
      <c r="A157" s="23">
        <v>41869</v>
      </c>
      <c r="B157" s="24">
        <v>4.6399999999999997</v>
      </c>
      <c r="C157" s="24">
        <v>4.6399999999999997</v>
      </c>
      <c r="D157" s="1">
        <f t="shared" si="6"/>
        <v>0</v>
      </c>
      <c r="E157" s="1">
        <f t="shared" si="7"/>
        <v>0</v>
      </c>
      <c r="F157" s="90"/>
      <c r="N157" s="23">
        <v>41869</v>
      </c>
      <c r="O157" s="24">
        <v>8.0299999999999994</v>
      </c>
      <c r="P157" s="24">
        <v>8.0500000000000007</v>
      </c>
      <c r="Q157" s="1">
        <v>-2.5000000000000001E-3</v>
      </c>
      <c r="R157" s="1">
        <f t="shared" si="8"/>
        <v>-2.4875634718018579E-3</v>
      </c>
      <c r="S157" s="90"/>
    </row>
    <row r="158" spans="1:19" x14ac:dyDescent="0.2">
      <c r="A158" s="23">
        <v>41865</v>
      </c>
      <c r="B158" s="24">
        <v>4.6399999999999997</v>
      </c>
      <c r="C158" s="24">
        <v>4.63</v>
      </c>
      <c r="D158" s="1">
        <f t="shared" si="6"/>
        <v>2.1598272138228483E-3</v>
      </c>
      <c r="E158" s="1">
        <f t="shared" si="7"/>
        <v>2.1574981400210927E-3</v>
      </c>
      <c r="F158" s="90"/>
      <c r="N158" s="23">
        <v>41865</v>
      </c>
      <c r="O158" s="24">
        <v>8.0500000000000007</v>
      </c>
      <c r="P158" s="24">
        <v>8.0399999999999991</v>
      </c>
      <c r="Q158" s="1">
        <v>1.1999999999999999E-3</v>
      </c>
      <c r="R158" s="1">
        <f t="shared" si="8"/>
        <v>1.2430082395972445E-3</v>
      </c>
      <c r="S158" s="90"/>
    </row>
    <row r="159" spans="1:19" x14ac:dyDescent="0.2">
      <c r="A159" s="23">
        <v>41864</v>
      </c>
      <c r="B159" s="24">
        <v>4.63</v>
      </c>
      <c r="C159" s="24">
        <v>4.5199999999999996</v>
      </c>
      <c r="D159" s="1">
        <f t="shared" si="6"/>
        <v>2.433628318584078E-2</v>
      </c>
      <c r="E159" s="1">
        <f t="shared" si="7"/>
        <v>2.4044874254002868E-2</v>
      </c>
      <c r="F159" s="90"/>
      <c r="N159" s="23">
        <v>41864</v>
      </c>
      <c r="O159" s="24">
        <v>8.0399999999999991</v>
      </c>
      <c r="P159" s="24">
        <v>8.1</v>
      </c>
      <c r="Q159" s="1">
        <v>-7.4000000000000003E-3</v>
      </c>
      <c r="R159" s="1">
        <f t="shared" si="8"/>
        <v>-7.4349784875180902E-3</v>
      </c>
      <c r="S159" s="90"/>
    </row>
    <row r="160" spans="1:19" x14ac:dyDescent="0.2">
      <c r="A160" s="23">
        <v>41863</v>
      </c>
      <c r="B160" s="24">
        <v>4.5199999999999996</v>
      </c>
      <c r="C160" s="24">
        <v>4.5</v>
      </c>
      <c r="D160" s="1">
        <f t="shared" si="6"/>
        <v>4.4444444444443499E-3</v>
      </c>
      <c r="E160" s="1">
        <f t="shared" si="7"/>
        <v>4.4345970678655536E-3</v>
      </c>
      <c r="F160" s="90"/>
      <c r="N160" s="23">
        <v>41863</v>
      </c>
      <c r="O160" s="24">
        <v>8.1</v>
      </c>
      <c r="P160" s="24">
        <v>8.1</v>
      </c>
      <c r="Q160" s="1">
        <v>0</v>
      </c>
      <c r="R160" s="1">
        <f t="shared" si="8"/>
        <v>0</v>
      </c>
      <c r="S160" s="90"/>
    </row>
    <row r="161" spans="1:19" x14ac:dyDescent="0.2">
      <c r="A161" s="23">
        <v>41862</v>
      </c>
      <c r="B161" s="24">
        <v>4.5</v>
      </c>
      <c r="C161" s="24">
        <v>4.5</v>
      </c>
      <c r="D161" s="1">
        <f t="shared" si="6"/>
        <v>0</v>
      </c>
      <c r="E161" s="1">
        <f t="shared" si="7"/>
        <v>0</v>
      </c>
      <c r="F161" s="90"/>
      <c r="N161" s="23">
        <v>41862</v>
      </c>
      <c r="O161" s="24">
        <v>8.1</v>
      </c>
      <c r="P161" s="24">
        <v>8.1999999999999993</v>
      </c>
      <c r="Q161" s="1">
        <v>-1.2200000000000001E-2</v>
      </c>
      <c r="R161" s="1">
        <f t="shared" si="8"/>
        <v>-1.2270092591814359E-2</v>
      </c>
      <c r="S161" s="90"/>
    </row>
    <row r="162" spans="1:19" x14ac:dyDescent="0.2">
      <c r="A162" s="23">
        <v>41859</v>
      </c>
      <c r="B162" s="24">
        <v>4.5</v>
      </c>
      <c r="C162" s="24">
        <v>4.5599999999999996</v>
      </c>
      <c r="D162" s="1">
        <f t="shared" si="6"/>
        <v>-1.3157894736842021E-2</v>
      </c>
      <c r="E162" s="1">
        <f t="shared" si="7"/>
        <v>-1.3245226750020567E-2</v>
      </c>
      <c r="F162" s="90"/>
      <c r="N162" s="23">
        <v>41859</v>
      </c>
      <c r="O162" s="24">
        <v>8.1999999999999993</v>
      </c>
      <c r="P162" s="24">
        <v>8.32</v>
      </c>
      <c r="Q162" s="1">
        <v>-1.44E-2</v>
      </c>
      <c r="R162" s="1">
        <f t="shared" si="8"/>
        <v>-1.4528100562909969E-2</v>
      </c>
      <c r="S162" s="90"/>
    </row>
    <row r="163" spans="1:19" x14ac:dyDescent="0.2">
      <c r="A163" s="23">
        <v>41858</v>
      </c>
      <c r="B163" s="24">
        <v>4.5599999999999996</v>
      </c>
      <c r="C163" s="24">
        <v>4.54</v>
      </c>
      <c r="D163" s="1">
        <f t="shared" si="6"/>
        <v>4.4052863436122407E-3</v>
      </c>
      <c r="E163" s="1">
        <f t="shared" si="7"/>
        <v>4.3956114730379081E-3</v>
      </c>
      <c r="F163" s="90"/>
      <c r="N163" s="23">
        <v>41858</v>
      </c>
      <c r="O163" s="24">
        <v>8.32</v>
      </c>
      <c r="P163" s="24">
        <v>8.64</v>
      </c>
      <c r="Q163" s="1">
        <v>-3.6999999999999998E-2</v>
      </c>
      <c r="R163" s="1">
        <f t="shared" si="8"/>
        <v>-3.7740327982847086E-2</v>
      </c>
      <c r="S163" s="90"/>
    </row>
    <row r="164" spans="1:19" x14ac:dyDescent="0.2">
      <c r="A164" s="23">
        <v>41857</v>
      </c>
      <c r="B164" s="24">
        <v>4.54</v>
      </c>
      <c r="C164" s="24">
        <v>4.54</v>
      </c>
      <c r="D164" s="1">
        <f t="shared" si="6"/>
        <v>0</v>
      </c>
      <c r="E164" s="1">
        <f t="shared" si="7"/>
        <v>0</v>
      </c>
      <c r="F164" s="90"/>
      <c r="N164" s="23">
        <v>41857</v>
      </c>
      <c r="O164" s="24">
        <v>8.64</v>
      </c>
      <c r="P164" s="24">
        <v>8.6</v>
      </c>
      <c r="Q164" s="1">
        <v>4.7000000000000002E-3</v>
      </c>
      <c r="R164" s="1">
        <f t="shared" si="8"/>
        <v>4.6403795565023009E-3</v>
      </c>
      <c r="S164" s="90"/>
    </row>
    <row r="165" spans="1:19" x14ac:dyDescent="0.2">
      <c r="A165" s="23">
        <v>41856</v>
      </c>
      <c r="B165" s="24">
        <v>4.54</v>
      </c>
      <c r="C165" s="24">
        <v>4.55</v>
      </c>
      <c r="D165" s="1">
        <f t="shared" si="6"/>
        <v>-2.197802197802151E-3</v>
      </c>
      <c r="E165" s="1">
        <f t="shared" si="7"/>
        <v>-2.2002209096024235E-3</v>
      </c>
      <c r="F165" s="90"/>
      <c r="N165" s="23">
        <v>41856</v>
      </c>
      <c r="O165" s="24">
        <v>8.6</v>
      </c>
      <c r="P165" s="24">
        <v>8.6</v>
      </c>
      <c r="Q165" s="1">
        <v>0</v>
      </c>
      <c r="R165" s="1">
        <f t="shared" si="8"/>
        <v>0</v>
      </c>
      <c r="S165" s="90"/>
    </row>
    <row r="166" spans="1:19" x14ac:dyDescent="0.2">
      <c r="A166" s="23">
        <v>41855</v>
      </c>
      <c r="B166" s="24">
        <v>4.55</v>
      </c>
      <c r="C166" s="24">
        <v>4.59</v>
      </c>
      <c r="D166" s="1">
        <f t="shared" si="6"/>
        <v>-8.7145969498910753E-3</v>
      </c>
      <c r="E166" s="1">
        <f t="shared" si="7"/>
        <v>-8.7527911095947441E-3</v>
      </c>
      <c r="F166" s="90"/>
      <c r="N166" s="23">
        <v>41855</v>
      </c>
      <c r="O166" s="24">
        <v>8.6</v>
      </c>
      <c r="P166" s="24">
        <v>8.5</v>
      </c>
      <c r="Q166" s="1">
        <v>1.18E-2</v>
      </c>
      <c r="R166" s="1">
        <f t="shared" si="8"/>
        <v>1.1696039763191236E-2</v>
      </c>
      <c r="S166" s="90"/>
    </row>
    <row r="167" spans="1:19" x14ac:dyDescent="0.2">
      <c r="A167" s="23">
        <v>41852</v>
      </c>
      <c r="B167" s="24">
        <v>4.59</v>
      </c>
      <c r="C167" s="24">
        <v>4.55</v>
      </c>
      <c r="D167" s="1">
        <f t="shared" si="6"/>
        <v>8.7912087912087999E-3</v>
      </c>
      <c r="E167" s="1">
        <f t="shared" si="7"/>
        <v>8.7527911095947077E-3</v>
      </c>
      <c r="F167" s="90"/>
      <c r="N167" s="23">
        <v>41852</v>
      </c>
      <c r="O167" s="24">
        <v>8.5</v>
      </c>
      <c r="P167" s="24">
        <v>8.8000000000000007</v>
      </c>
      <c r="Q167" s="1">
        <v>-3.4099999999999998E-2</v>
      </c>
      <c r="R167" s="1">
        <f t="shared" si="8"/>
        <v>-3.4685557987890102E-2</v>
      </c>
      <c r="S167" s="90"/>
    </row>
    <row r="168" spans="1:19" x14ac:dyDescent="0.2">
      <c r="A168" s="23">
        <v>41851</v>
      </c>
      <c r="B168" s="24">
        <v>4.55</v>
      </c>
      <c r="C168" s="24">
        <v>4.6399999999999997</v>
      </c>
      <c r="D168" s="1">
        <f t="shared" si="6"/>
        <v>-1.93965517241379E-2</v>
      </c>
      <c r="E168" s="1">
        <f t="shared" si="7"/>
        <v>-1.9587133275304817E-2</v>
      </c>
      <c r="F168" s="90"/>
      <c r="N168" s="23">
        <v>41851</v>
      </c>
      <c r="O168" s="24">
        <v>8.8000000000000007</v>
      </c>
      <c r="P168" s="24">
        <v>8.7799999999999994</v>
      </c>
      <c r="Q168" s="1">
        <v>2.3E-3</v>
      </c>
      <c r="R168" s="1">
        <f t="shared" si="8"/>
        <v>2.2753138371356054E-3</v>
      </c>
      <c r="S168" s="90"/>
    </row>
    <row r="169" spans="1:19" x14ac:dyDescent="0.2">
      <c r="A169" s="23">
        <v>41850</v>
      </c>
      <c r="B169" s="24">
        <v>4.6399999999999997</v>
      </c>
      <c r="C169" s="24">
        <v>4.58</v>
      </c>
      <c r="D169" s="1">
        <f t="shared" si="6"/>
        <v>1.3100436681222622E-2</v>
      </c>
      <c r="E169" s="1">
        <f t="shared" si="7"/>
        <v>1.3015368112070227E-2</v>
      </c>
      <c r="F169" s="90"/>
      <c r="N169" s="23">
        <v>41850</v>
      </c>
      <c r="O169" s="24">
        <v>8.7799999999999994</v>
      </c>
      <c r="P169" s="24">
        <v>8.7899999999999991</v>
      </c>
      <c r="Q169" s="1">
        <v>-1.1000000000000001E-3</v>
      </c>
      <c r="R169" s="1">
        <f t="shared" si="8"/>
        <v>-1.1383040500602807E-3</v>
      </c>
      <c r="S169" s="90"/>
    </row>
    <row r="170" spans="1:19" x14ac:dyDescent="0.2">
      <c r="A170" s="23">
        <v>41849</v>
      </c>
      <c r="B170" s="24">
        <v>4.58</v>
      </c>
      <c r="C170" s="24">
        <v>4.5999999999999996</v>
      </c>
      <c r="D170" s="1">
        <f t="shared" si="6"/>
        <v>-4.347826086956429E-3</v>
      </c>
      <c r="E170" s="1">
        <f t="shared" si="7"/>
        <v>-4.3573053689555897E-3</v>
      </c>
      <c r="F170" s="90"/>
      <c r="N170" s="23">
        <v>41849</v>
      </c>
      <c r="O170" s="24">
        <v>8.7899999999999991</v>
      </c>
      <c r="P170" s="24">
        <v>8.6999999999999993</v>
      </c>
      <c r="Q170" s="1">
        <v>1.03E-2</v>
      </c>
      <c r="R170" s="1">
        <f t="shared" si="8"/>
        <v>1.0291686036547506E-2</v>
      </c>
      <c r="S170" s="90"/>
    </row>
    <row r="171" spans="1:19" x14ac:dyDescent="0.2">
      <c r="A171" s="23">
        <v>41848</v>
      </c>
      <c r="B171" s="24">
        <v>4.5999999999999996</v>
      </c>
      <c r="C171" s="24">
        <v>4.66</v>
      </c>
      <c r="D171" s="1">
        <f t="shared" si="6"/>
        <v>-1.2875536480686801E-2</v>
      </c>
      <c r="E171" s="1">
        <f t="shared" si="7"/>
        <v>-1.2959144642505341E-2</v>
      </c>
      <c r="F171" s="90"/>
      <c r="N171" s="23">
        <v>41848</v>
      </c>
      <c r="O171" s="24">
        <v>8.6999999999999993</v>
      </c>
      <c r="P171" s="24">
        <v>8.69</v>
      </c>
      <c r="Q171" s="1">
        <v>1.1999999999999999E-3</v>
      </c>
      <c r="R171" s="1">
        <f t="shared" si="8"/>
        <v>1.15008638323731E-3</v>
      </c>
      <c r="S171" s="90"/>
    </row>
    <row r="172" spans="1:19" x14ac:dyDescent="0.2">
      <c r="A172" s="23">
        <v>41845</v>
      </c>
      <c r="B172" s="24">
        <v>4.66</v>
      </c>
      <c r="C172" s="24">
        <v>4.55</v>
      </c>
      <c r="D172" s="1">
        <f t="shared" si="6"/>
        <v>2.4175824175824246E-2</v>
      </c>
      <c r="E172" s="1">
        <f t="shared" si="7"/>
        <v>2.3888215174695592E-2</v>
      </c>
      <c r="F172" s="90"/>
      <c r="N172" s="23">
        <v>41845</v>
      </c>
      <c r="O172" s="24">
        <v>8.69</v>
      </c>
      <c r="P172" s="24">
        <v>8.6199999999999992</v>
      </c>
      <c r="Q172" s="1">
        <v>8.0999999999999996E-3</v>
      </c>
      <c r="R172" s="1">
        <f t="shared" si="8"/>
        <v>8.0878546016989062E-3</v>
      </c>
      <c r="S172" s="90"/>
    </row>
    <row r="173" spans="1:19" x14ac:dyDescent="0.2">
      <c r="A173" s="23">
        <v>41844</v>
      </c>
      <c r="B173" s="24">
        <v>4.55</v>
      </c>
      <c r="C173" s="24">
        <v>4.55</v>
      </c>
      <c r="D173" s="1">
        <f t="shared" si="6"/>
        <v>0</v>
      </c>
      <c r="E173" s="1">
        <f t="shared" si="7"/>
        <v>0</v>
      </c>
      <c r="F173" s="90"/>
      <c r="N173" s="23">
        <v>41844</v>
      </c>
      <c r="O173" s="24">
        <v>8.6199999999999992</v>
      </c>
      <c r="P173" s="24">
        <v>8.64</v>
      </c>
      <c r="Q173" s="1">
        <v>-2.3E-3</v>
      </c>
      <c r="R173" s="1">
        <f t="shared" si="8"/>
        <v>-2.3174981403627014E-3</v>
      </c>
      <c r="S173" s="90"/>
    </row>
    <row r="174" spans="1:19" x14ac:dyDescent="0.2">
      <c r="A174" s="23">
        <v>41843</v>
      </c>
      <c r="B174" s="24">
        <v>4.55</v>
      </c>
      <c r="C174" s="24">
        <v>4.53</v>
      </c>
      <c r="D174" s="1">
        <f t="shared" si="6"/>
        <v>4.4150110375274993E-3</v>
      </c>
      <c r="E174" s="1">
        <f t="shared" si="7"/>
        <v>4.4052934679161973E-3</v>
      </c>
      <c r="F174" s="90"/>
      <c r="N174" s="23">
        <v>41843</v>
      </c>
      <c r="O174" s="24">
        <v>8.64</v>
      </c>
      <c r="P174" s="24">
        <v>8.61</v>
      </c>
      <c r="Q174" s="1">
        <v>3.5000000000000001E-3</v>
      </c>
      <c r="R174" s="1">
        <f t="shared" si="8"/>
        <v>3.4782643763250137E-3</v>
      </c>
      <c r="S174" s="90"/>
    </row>
    <row r="175" spans="1:19" x14ac:dyDescent="0.2">
      <c r="A175" s="23">
        <v>41842</v>
      </c>
      <c r="B175" s="24">
        <v>4.53</v>
      </c>
      <c r="C175" s="24">
        <v>4.55</v>
      </c>
      <c r="D175" s="1">
        <f t="shared" si="6"/>
        <v>-4.3956043956043019E-3</v>
      </c>
      <c r="E175" s="1">
        <f t="shared" si="7"/>
        <v>-4.4052934679162685E-3</v>
      </c>
      <c r="F175" s="90"/>
      <c r="N175" s="23">
        <v>41842</v>
      </c>
      <c r="O175" s="24">
        <v>8.61</v>
      </c>
      <c r="P175" s="24">
        <v>8.9</v>
      </c>
      <c r="Q175" s="1">
        <v>-3.2599999999999997E-2</v>
      </c>
      <c r="R175" s="1">
        <f t="shared" si="8"/>
        <v>-3.312695829845487E-2</v>
      </c>
      <c r="S175" s="90"/>
    </row>
    <row r="176" spans="1:19" x14ac:dyDescent="0.2">
      <c r="A176" s="23">
        <v>41841</v>
      </c>
      <c r="B176" s="24">
        <v>4.55</v>
      </c>
      <c r="C176" s="24">
        <v>4.59</v>
      </c>
      <c r="D176" s="1">
        <f t="shared" si="6"/>
        <v>-8.7145969498910753E-3</v>
      </c>
      <c r="E176" s="1">
        <f t="shared" si="7"/>
        <v>-8.7527911095947441E-3</v>
      </c>
      <c r="F176" s="90"/>
      <c r="N176" s="23">
        <v>41841</v>
      </c>
      <c r="O176" s="24">
        <v>8.9</v>
      </c>
      <c r="P176" s="24">
        <v>8.9700000000000006</v>
      </c>
      <c r="Q176" s="1">
        <v>-7.7999999999999996E-3</v>
      </c>
      <c r="R176" s="1">
        <f t="shared" si="8"/>
        <v>-7.8343993326106653E-3</v>
      </c>
      <c r="S176" s="90"/>
    </row>
    <row r="177" spans="1:19" x14ac:dyDescent="0.2">
      <c r="A177" s="23">
        <v>41838</v>
      </c>
      <c r="B177" s="24">
        <v>4.59</v>
      </c>
      <c r="C177" s="24">
        <v>4.59</v>
      </c>
      <c r="D177" s="1">
        <f t="shared" si="6"/>
        <v>0</v>
      </c>
      <c r="E177" s="1">
        <f t="shared" si="7"/>
        <v>0</v>
      </c>
      <c r="F177" s="90"/>
      <c r="N177" s="23">
        <v>41838</v>
      </c>
      <c r="O177" s="24">
        <v>8.9700000000000006</v>
      </c>
      <c r="P177" s="24">
        <v>9.15</v>
      </c>
      <c r="Q177" s="1">
        <v>-1.9699999999999999E-2</v>
      </c>
      <c r="R177" s="1">
        <f t="shared" si="8"/>
        <v>-1.9868203216725173E-2</v>
      </c>
      <c r="S177" s="90"/>
    </row>
    <row r="178" spans="1:19" x14ac:dyDescent="0.2">
      <c r="A178" s="23">
        <v>41837</v>
      </c>
      <c r="B178" s="24">
        <v>4.59</v>
      </c>
      <c r="C178" s="24">
        <v>4.59</v>
      </c>
      <c r="D178" s="1">
        <f t="shared" si="6"/>
        <v>0</v>
      </c>
      <c r="E178" s="1">
        <f t="shared" si="7"/>
        <v>0</v>
      </c>
      <c r="F178" s="90"/>
      <c r="N178" s="23">
        <v>41837</v>
      </c>
      <c r="O178" s="24">
        <v>9.15</v>
      </c>
      <c r="P178" s="24">
        <v>9.1300000000000008</v>
      </c>
      <c r="Q178" s="1">
        <v>2.2000000000000001E-3</v>
      </c>
      <c r="R178" s="1">
        <f t="shared" si="8"/>
        <v>2.1881846805526933E-3</v>
      </c>
      <c r="S178" s="90"/>
    </row>
    <row r="179" spans="1:19" x14ac:dyDescent="0.2">
      <c r="A179" s="23">
        <v>41836</v>
      </c>
      <c r="B179" s="24">
        <v>4.59</v>
      </c>
      <c r="C179" s="24">
        <v>4.6100000000000003</v>
      </c>
      <c r="D179" s="1">
        <f t="shared" si="6"/>
        <v>-4.3383947939263472E-3</v>
      </c>
      <c r="E179" s="1">
        <f t="shared" si="7"/>
        <v>-4.3478329361035092E-3</v>
      </c>
      <c r="F179" s="90"/>
      <c r="N179" s="23">
        <v>41836</v>
      </c>
      <c r="O179" s="24">
        <v>9.1300000000000008</v>
      </c>
      <c r="P179" s="24">
        <v>9.15</v>
      </c>
      <c r="Q179" s="1">
        <v>-2.2000000000000001E-3</v>
      </c>
      <c r="R179" s="1">
        <f t="shared" si="8"/>
        <v>-2.1881846805527827E-3</v>
      </c>
      <c r="S179" s="90"/>
    </row>
    <row r="180" spans="1:19" x14ac:dyDescent="0.2">
      <c r="A180" s="23">
        <v>41835</v>
      </c>
      <c r="B180" s="24">
        <v>4.6100000000000003</v>
      </c>
      <c r="C180" s="24">
        <v>4.5999999999999996</v>
      </c>
      <c r="D180" s="1">
        <f t="shared" si="6"/>
        <v>2.1739130434784079E-3</v>
      </c>
      <c r="E180" s="1">
        <f t="shared" si="7"/>
        <v>2.1715535135079325E-3</v>
      </c>
      <c r="F180" s="90"/>
      <c r="N180" s="23">
        <v>41835</v>
      </c>
      <c r="O180" s="24">
        <v>9.15</v>
      </c>
      <c r="P180" s="24">
        <v>9.1</v>
      </c>
      <c r="Q180" s="1">
        <v>5.4999999999999997E-3</v>
      </c>
      <c r="R180" s="1">
        <f t="shared" si="8"/>
        <v>5.4794657646255705E-3</v>
      </c>
      <c r="S180" s="90"/>
    </row>
    <row r="181" spans="1:19" x14ac:dyDescent="0.2">
      <c r="A181" s="23">
        <v>41834</v>
      </c>
      <c r="B181" s="24">
        <v>4.5999999999999996</v>
      </c>
      <c r="C181" s="24">
        <v>4.58</v>
      </c>
      <c r="D181" s="1">
        <f t="shared" si="6"/>
        <v>4.3668122270741428E-3</v>
      </c>
      <c r="E181" s="1">
        <f t="shared" si="7"/>
        <v>4.3573053689556262E-3</v>
      </c>
      <c r="F181" s="90"/>
      <c r="N181" s="23">
        <v>41834</v>
      </c>
      <c r="O181" s="24">
        <v>9.1</v>
      </c>
      <c r="P181" s="24">
        <v>9.09</v>
      </c>
      <c r="Q181" s="1">
        <v>1.1000000000000001E-3</v>
      </c>
      <c r="R181" s="1">
        <f t="shared" si="8"/>
        <v>1.0995053334168679E-3</v>
      </c>
      <c r="S181" s="90"/>
    </row>
    <row r="182" spans="1:19" x14ac:dyDescent="0.2">
      <c r="A182" s="23">
        <v>41831</v>
      </c>
      <c r="B182" s="24">
        <v>4.58</v>
      </c>
      <c r="C182" s="24">
        <v>4.54</v>
      </c>
      <c r="D182" s="1">
        <f t="shared" si="6"/>
        <v>8.8105726872246774E-3</v>
      </c>
      <c r="E182" s="1">
        <f t="shared" si="7"/>
        <v>8.7719860728370409E-3</v>
      </c>
      <c r="F182" s="90"/>
      <c r="N182" s="23">
        <v>41831</v>
      </c>
      <c r="O182" s="24">
        <v>9.09</v>
      </c>
      <c r="P182" s="24">
        <v>9</v>
      </c>
      <c r="Q182" s="1">
        <v>0.01</v>
      </c>
      <c r="R182" s="1">
        <f t="shared" si="8"/>
        <v>9.950330853168092E-3</v>
      </c>
      <c r="S182" s="90"/>
    </row>
    <row r="183" spans="1:19" x14ac:dyDescent="0.2">
      <c r="A183" s="23">
        <v>41830</v>
      </c>
      <c r="B183" s="24">
        <v>4.54</v>
      </c>
      <c r="C183" s="24">
        <v>4.5199999999999996</v>
      </c>
      <c r="D183" s="1">
        <f t="shared" si="6"/>
        <v>4.4247787610620492E-3</v>
      </c>
      <c r="E183" s="1">
        <f t="shared" si="7"/>
        <v>4.4150182091169145E-3</v>
      </c>
      <c r="F183" s="90"/>
      <c r="N183" s="23">
        <v>41830</v>
      </c>
      <c r="O183" s="24">
        <v>9</v>
      </c>
      <c r="P183" s="24">
        <v>9</v>
      </c>
      <c r="Q183" s="1">
        <v>0</v>
      </c>
      <c r="R183" s="1">
        <f t="shared" si="8"/>
        <v>0</v>
      </c>
      <c r="S183" s="90"/>
    </row>
    <row r="184" spans="1:19" x14ac:dyDescent="0.2">
      <c r="A184" s="23">
        <v>41829</v>
      </c>
      <c r="B184" s="24">
        <v>4.5199999999999996</v>
      </c>
      <c r="C184" s="24">
        <v>4.54</v>
      </c>
      <c r="D184" s="1">
        <f t="shared" si="6"/>
        <v>-4.4052863436124367E-3</v>
      </c>
      <c r="E184" s="1">
        <f t="shared" si="7"/>
        <v>-4.4150182091169431E-3</v>
      </c>
      <c r="F184" s="90"/>
      <c r="N184" s="23">
        <v>41829</v>
      </c>
      <c r="O184" s="24">
        <v>9</v>
      </c>
      <c r="P184" s="24">
        <v>9.1999999999999993</v>
      </c>
      <c r="Q184" s="1">
        <v>-2.1700000000000001E-2</v>
      </c>
      <c r="R184" s="1">
        <f t="shared" si="8"/>
        <v>-2.1978906718775115E-2</v>
      </c>
      <c r="S184" s="90"/>
    </row>
    <row r="185" spans="1:19" x14ac:dyDescent="0.2">
      <c r="A185" s="23">
        <v>41828</v>
      </c>
      <c r="B185" s="24">
        <v>4.54</v>
      </c>
      <c r="C185" s="24">
        <v>4.5999999999999996</v>
      </c>
      <c r="D185" s="1">
        <f t="shared" si="6"/>
        <v>-1.3043478260869481E-2</v>
      </c>
      <c r="E185" s="1">
        <f t="shared" si="7"/>
        <v>-1.3129291441792623E-2</v>
      </c>
      <c r="F185" s="90"/>
      <c r="N185" s="23">
        <v>41828</v>
      </c>
      <c r="O185" s="24">
        <v>9.1999999999999993</v>
      </c>
      <c r="P185" s="24">
        <v>9.3699999999999992</v>
      </c>
      <c r="Q185" s="1">
        <v>-1.8100000000000002E-2</v>
      </c>
      <c r="R185" s="1">
        <f t="shared" si="8"/>
        <v>-1.8309612195336181E-2</v>
      </c>
      <c r="S185" s="90"/>
    </row>
    <row r="186" spans="1:19" x14ac:dyDescent="0.2">
      <c r="A186" s="23">
        <v>41827</v>
      </c>
      <c r="B186" s="24">
        <v>4.5999999999999996</v>
      </c>
      <c r="C186" s="24">
        <v>4.5999999999999996</v>
      </c>
      <c r="D186" s="1">
        <f t="shared" si="6"/>
        <v>0</v>
      </c>
      <c r="E186" s="1">
        <f t="shared" si="7"/>
        <v>0</v>
      </c>
      <c r="F186" s="90"/>
      <c r="N186" s="23">
        <v>41827</v>
      </c>
      <c r="O186" s="24">
        <v>9.3699999999999992</v>
      </c>
      <c r="P186" s="24">
        <v>9.3699999999999992</v>
      </c>
      <c r="Q186" s="1">
        <v>0</v>
      </c>
      <c r="R186" s="1">
        <f t="shared" si="8"/>
        <v>0</v>
      </c>
      <c r="S186" s="90"/>
    </row>
    <row r="187" spans="1:19" x14ac:dyDescent="0.2">
      <c r="A187" s="23">
        <v>41824</v>
      </c>
      <c r="B187" s="24">
        <v>4.5999999999999996</v>
      </c>
      <c r="C187" s="24">
        <v>4.57</v>
      </c>
      <c r="D187" s="1">
        <f t="shared" si="6"/>
        <v>6.5645514223193341E-3</v>
      </c>
      <c r="E187" s="1">
        <f t="shared" si="7"/>
        <v>6.5430985889358868E-3</v>
      </c>
      <c r="F187" s="90"/>
      <c r="N187" s="23">
        <v>41824</v>
      </c>
      <c r="O187" s="24">
        <v>9.3699999999999992</v>
      </c>
      <c r="P187" s="24">
        <v>9.4700000000000006</v>
      </c>
      <c r="Q187" s="1">
        <v>-1.06E-2</v>
      </c>
      <c r="R187" s="1">
        <f t="shared" si="8"/>
        <v>-1.0615810947656235E-2</v>
      </c>
      <c r="S187" s="90"/>
    </row>
    <row r="188" spans="1:19" x14ac:dyDescent="0.2">
      <c r="A188" s="23">
        <v>41823</v>
      </c>
      <c r="B188" s="24">
        <v>4.57</v>
      </c>
      <c r="C188" s="24">
        <v>4.5599999999999996</v>
      </c>
      <c r="D188" s="1">
        <f t="shared" si="6"/>
        <v>2.1929824561404991E-3</v>
      </c>
      <c r="E188" s="1">
        <f t="shared" si="7"/>
        <v>2.1905813798186818E-3</v>
      </c>
      <c r="F188" s="90"/>
      <c r="N188" s="23">
        <v>41823</v>
      </c>
      <c r="O188" s="24">
        <v>9.4700000000000006</v>
      </c>
      <c r="P188" s="24">
        <v>9.4</v>
      </c>
      <c r="Q188" s="1">
        <v>7.4000000000000003E-3</v>
      </c>
      <c r="R188" s="1">
        <f t="shared" si="8"/>
        <v>7.4192179220286467E-3</v>
      </c>
      <c r="S188" s="90"/>
    </row>
    <row r="189" spans="1:19" x14ac:dyDescent="0.2">
      <c r="A189" s="23">
        <v>41822</v>
      </c>
      <c r="B189" s="24">
        <v>4.5599999999999996</v>
      </c>
      <c r="C189" s="24">
        <v>4.5599999999999996</v>
      </c>
      <c r="D189" s="1">
        <f t="shared" si="6"/>
        <v>0</v>
      </c>
      <c r="E189" s="1">
        <f t="shared" si="7"/>
        <v>0</v>
      </c>
      <c r="F189" s="90"/>
      <c r="N189" s="23">
        <v>41822</v>
      </c>
      <c r="O189" s="24">
        <v>9.4</v>
      </c>
      <c r="P189" s="24">
        <v>9.42</v>
      </c>
      <c r="Q189" s="1">
        <v>-2.0999999999999999E-3</v>
      </c>
      <c r="R189" s="1">
        <f t="shared" si="8"/>
        <v>-2.1253993123134776E-3</v>
      </c>
      <c r="S189" s="90"/>
    </row>
    <row r="190" spans="1:19" x14ac:dyDescent="0.2">
      <c r="A190" s="23">
        <v>41821</v>
      </c>
      <c r="B190" s="24">
        <v>4.5599999999999996</v>
      </c>
      <c r="C190" s="24">
        <v>4.5999999999999996</v>
      </c>
      <c r="D190" s="1">
        <f t="shared" si="6"/>
        <v>-8.6956521739130523E-3</v>
      </c>
      <c r="E190" s="1">
        <f t="shared" si="7"/>
        <v>-8.7336799687546662E-3</v>
      </c>
      <c r="F190" s="90"/>
      <c r="N190" s="23">
        <v>41821</v>
      </c>
      <c r="O190" s="24">
        <v>9.42</v>
      </c>
      <c r="P190" s="24">
        <v>9.43</v>
      </c>
      <c r="Q190" s="1">
        <v>-1.1000000000000001E-3</v>
      </c>
      <c r="R190" s="1">
        <f t="shared" si="8"/>
        <v>-1.0610080570943841E-3</v>
      </c>
      <c r="S190" s="90"/>
    </row>
    <row r="191" spans="1:19" x14ac:dyDescent="0.2">
      <c r="A191" s="23">
        <v>41820</v>
      </c>
      <c r="B191" s="24">
        <v>4.5999999999999996</v>
      </c>
      <c r="C191" s="24">
        <v>4.58</v>
      </c>
      <c r="D191" s="1">
        <f t="shared" si="6"/>
        <v>4.3668122270741428E-3</v>
      </c>
      <c r="E191" s="1">
        <f t="shared" si="7"/>
        <v>4.3573053689556262E-3</v>
      </c>
      <c r="F191" s="90"/>
      <c r="N191" s="23">
        <v>41820</v>
      </c>
      <c r="O191" s="24">
        <v>9.43</v>
      </c>
      <c r="P191" s="24">
        <v>9.3699999999999992</v>
      </c>
      <c r="Q191" s="1">
        <v>6.4000000000000003E-3</v>
      </c>
      <c r="R191" s="1">
        <f t="shared" si="8"/>
        <v>6.383000395035289E-3</v>
      </c>
      <c r="S191" s="90"/>
    </row>
    <row r="192" spans="1:19" x14ac:dyDescent="0.2">
      <c r="A192" s="23">
        <v>41817</v>
      </c>
      <c r="B192" s="24">
        <v>4.58</v>
      </c>
      <c r="C192" s="24">
        <v>4.58</v>
      </c>
      <c r="D192" s="1">
        <f t="shared" si="6"/>
        <v>0</v>
      </c>
      <c r="E192" s="1">
        <f t="shared" si="7"/>
        <v>0</v>
      </c>
      <c r="F192" s="90"/>
      <c r="N192" s="23">
        <v>41817</v>
      </c>
      <c r="O192" s="24">
        <v>9.3699999999999992</v>
      </c>
      <c r="P192" s="24">
        <v>9.3699999999999992</v>
      </c>
      <c r="Q192" s="1">
        <v>0</v>
      </c>
      <c r="R192" s="1">
        <f t="shared" si="8"/>
        <v>0</v>
      </c>
      <c r="S192" s="90"/>
    </row>
    <row r="193" spans="1:19" x14ac:dyDescent="0.2">
      <c r="A193" s="23">
        <v>41816</v>
      </c>
      <c r="B193" s="24">
        <v>4.58</v>
      </c>
      <c r="C193" s="24">
        <v>4.5599999999999996</v>
      </c>
      <c r="D193" s="1">
        <f t="shared" si="6"/>
        <v>4.385964912280803E-3</v>
      </c>
      <c r="E193" s="1">
        <f t="shared" si="7"/>
        <v>4.3763745997990027E-3</v>
      </c>
      <c r="F193" s="90"/>
      <c r="N193" s="23">
        <v>41816</v>
      </c>
      <c r="O193" s="24">
        <v>9.3699999999999992</v>
      </c>
      <c r="P193" s="24">
        <v>9.35</v>
      </c>
      <c r="Q193" s="1">
        <v>2.0999999999999999E-3</v>
      </c>
      <c r="R193" s="1">
        <f t="shared" si="8"/>
        <v>2.1367529497352418E-3</v>
      </c>
      <c r="S193" s="90"/>
    </row>
    <row r="194" spans="1:19" x14ac:dyDescent="0.2">
      <c r="A194" s="23">
        <v>41815</v>
      </c>
      <c r="B194" s="24">
        <v>4.5599999999999996</v>
      </c>
      <c r="C194" s="24">
        <v>4.55</v>
      </c>
      <c r="D194" s="1">
        <f t="shared" si="6"/>
        <v>2.197802197802151E-3</v>
      </c>
      <c r="E194" s="1">
        <f t="shared" si="7"/>
        <v>2.195390563435656E-3</v>
      </c>
      <c r="F194" s="90"/>
      <c r="N194" s="23">
        <v>41815</v>
      </c>
      <c r="O194" s="24">
        <v>9.35</v>
      </c>
      <c r="P194" s="24">
        <v>9.3800000000000008</v>
      </c>
      <c r="Q194" s="1">
        <v>-3.2000000000000002E-3</v>
      </c>
      <c r="R194" s="1">
        <f t="shared" si="8"/>
        <v>-3.203419717537812E-3</v>
      </c>
      <c r="S194" s="90"/>
    </row>
    <row r="195" spans="1:19" x14ac:dyDescent="0.2">
      <c r="A195" s="23">
        <v>41814</v>
      </c>
      <c r="B195" s="24">
        <v>4.55</v>
      </c>
      <c r="C195" s="24">
        <v>4.5599999999999996</v>
      </c>
      <c r="D195" s="1">
        <f t="shared" si="6"/>
        <v>-2.1929824561403044E-3</v>
      </c>
      <c r="E195" s="1">
        <f t="shared" si="7"/>
        <v>-2.1953905634356152E-3</v>
      </c>
      <c r="F195" s="90"/>
      <c r="N195" s="23">
        <v>41814</v>
      </c>
      <c r="O195" s="24">
        <v>9.3800000000000008</v>
      </c>
      <c r="P195" s="24">
        <v>9.4600000000000009</v>
      </c>
      <c r="Q195" s="1">
        <v>-8.5000000000000006E-3</v>
      </c>
      <c r="R195" s="1">
        <f t="shared" si="8"/>
        <v>-8.4926200456535879E-3</v>
      </c>
      <c r="S195" s="90"/>
    </row>
    <row r="196" spans="1:19" x14ac:dyDescent="0.2">
      <c r="A196" s="23">
        <v>41813</v>
      </c>
      <c r="B196" s="24">
        <v>4.5599999999999996</v>
      </c>
      <c r="C196" s="24">
        <v>4.5999999999999996</v>
      </c>
      <c r="D196" s="1">
        <f t="shared" si="6"/>
        <v>-8.6956521739130523E-3</v>
      </c>
      <c r="E196" s="1">
        <f t="shared" si="7"/>
        <v>-8.7336799687546662E-3</v>
      </c>
      <c r="F196" s="90"/>
      <c r="N196" s="23">
        <v>41813</v>
      </c>
      <c r="O196" s="24">
        <v>9.4600000000000009</v>
      </c>
      <c r="P196" s="24">
        <v>9.4</v>
      </c>
      <c r="Q196" s="1">
        <v>6.4000000000000003E-3</v>
      </c>
      <c r="R196" s="1">
        <f t="shared" si="8"/>
        <v>6.3626937878286504E-3</v>
      </c>
      <c r="S196" s="90"/>
    </row>
    <row r="197" spans="1:19" x14ac:dyDescent="0.2">
      <c r="A197" s="23">
        <v>41810</v>
      </c>
      <c r="B197" s="24">
        <v>4.5999999999999996</v>
      </c>
      <c r="C197" s="24">
        <v>4.5999999999999996</v>
      </c>
      <c r="D197" s="1">
        <f t="shared" si="6"/>
        <v>0</v>
      </c>
      <c r="E197" s="1">
        <f t="shared" si="7"/>
        <v>0</v>
      </c>
      <c r="F197" s="90"/>
      <c r="N197" s="23">
        <v>41810</v>
      </c>
      <c r="O197" s="24">
        <v>9.4</v>
      </c>
      <c r="P197" s="24">
        <v>9.6</v>
      </c>
      <c r="Q197" s="1">
        <v>-2.0799999999999999E-2</v>
      </c>
      <c r="R197" s="1">
        <f t="shared" si="8"/>
        <v>-2.1053409197832267E-2</v>
      </c>
      <c r="S197" s="90"/>
    </row>
    <row r="198" spans="1:19" x14ac:dyDescent="0.2">
      <c r="A198" s="23">
        <v>41809</v>
      </c>
      <c r="B198" s="24">
        <v>4.5999999999999996</v>
      </c>
      <c r="C198" s="24">
        <v>4.58</v>
      </c>
      <c r="D198" s="1">
        <f t="shared" ref="D198:D252" si="9">(B198-C198)/C198</f>
        <v>4.3668122270741428E-3</v>
      </c>
      <c r="E198" s="1">
        <f t="shared" ref="E198:E252" si="10">LN(B198/C198)</f>
        <v>4.3573053689556262E-3</v>
      </c>
      <c r="F198" s="90"/>
      <c r="N198" s="23">
        <v>41809</v>
      </c>
      <c r="O198" s="24">
        <v>9.6</v>
      </c>
      <c r="P198" s="24">
        <v>9.58</v>
      </c>
      <c r="Q198" s="1">
        <v>2.0999999999999999E-3</v>
      </c>
      <c r="R198" s="1">
        <f t="shared" ref="R198:R252" si="11">LN(O198/P198)</f>
        <v>2.0855064910213611E-3</v>
      </c>
      <c r="S198" s="90"/>
    </row>
    <row r="199" spans="1:19" x14ac:dyDescent="0.2">
      <c r="A199" s="23">
        <v>41808</v>
      </c>
      <c r="B199" s="24">
        <v>4.58</v>
      </c>
      <c r="C199" s="24">
        <v>4.59</v>
      </c>
      <c r="D199" s="1">
        <f t="shared" si="9"/>
        <v>-2.1786492374727207E-3</v>
      </c>
      <c r="E199" s="1">
        <f t="shared" si="10"/>
        <v>-2.1810259463601145E-3</v>
      </c>
      <c r="F199" s="90"/>
      <c r="N199" s="23">
        <v>41808</v>
      </c>
      <c r="O199" s="24">
        <v>9.58</v>
      </c>
      <c r="P199" s="24">
        <v>9.57</v>
      </c>
      <c r="Q199" s="1">
        <v>1E-3</v>
      </c>
      <c r="R199" s="1">
        <f t="shared" si="11"/>
        <v>1.0443865179062505E-3</v>
      </c>
      <c r="S199" s="90"/>
    </row>
    <row r="200" spans="1:19" x14ac:dyDescent="0.2">
      <c r="A200" s="23">
        <v>41807</v>
      </c>
      <c r="B200" s="24">
        <v>4.59</v>
      </c>
      <c r="C200" s="24">
        <v>4.58</v>
      </c>
      <c r="D200" s="1">
        <f t="shared" si="9"/>
        <v>2.1834061135370714E-3</v>
      </c>
      <c r="E200" s="1">
        <f t="shared" si="10"/>
        <v>2.1810259463601461E-3</v>
      </c>
      <c r="F200" s="90"/>
      <c r="N200" s="23">
        <v>41807</v>
      </c>
      <c r="O200" s="24">
        <v>9.57</v>
      </c>
      <c r="P200" s="24">
        <v>9.5</v>
      </c>
      <c r="Q200" s="1">
        <v>7.4000000000000003E-3</v>
      </c>
      <c r="R200" s="1">
        <f t="shared" si="11"/>
        <v>7.3414068583678551E-3</v>
      </c>
      <c r="S200" s="90"/>
    </row>
    <row r="201" spans="1:19" x14ac:dyDescent="0.2">
      <c r="A201" s="23">
        <v>41806</v>
      </c>
      <c r="B201" s="24">
        <v>4.58</v>
      </c>
      <c r="C201" s="24">
        <v>4.58</v>
      </c>
      <c r="D201" s="1">
        <f t="shared" si="9"/>
        <v>0</v>
      </c>
      <c r="E201" s="1">
        <f t="shared" si="10"/>
        <v>0</v>
      </c>
      <c r="F201" s="90"/>
      <c r="N201" s="23">
        <v>41806</v>
      </c>
      <c r="O201" s="24">
        <v>9.5</v>
      </c>
      <c r="P201" s="24">
        <v>9.44</v>
      </c>
      <c r="Q201" s="1">
        <v>6.4000000000000003E-3</v>
      </c>
      <c r="R201" s="1">
        <f t="shared" si="11"/>
        <v>6.3358184490859238E-3</v>
      </c>
      <c r="S201" s="90"/>
    </row>
    <row r="202" spans="1:19" x14ac:dyDescent="0.2">
      <c r="A202" s="23">
        <v>41803</v>
      </c>
      <c r="B202" s="24">
        <v>4.58</v>
      </c>
      <c r="C202" s="24">
        <v>4.5999999999999996</v>
      </c>
      <c r="D202" s="1">
        <f t="shared" si="9"/>
        <v>-4.347826086956429E-3</v>
      </c>
      <c r="E202" s="1">
        <f t="shared" si="10"/>
        <v>-4.3573053689555897E-3</v>
      </c>
      <c r="F202" s="90"/>
      <c r="N202" s="23">
        <v>41803</v>
      </c>
      <c r="O202" s="24">
        <v>9.44</v>
      </c>
      <c r="P202" s="24">
        <v>9.39</v>
      </c>
      <c r="Q202" s="1">
        <v>5.3E-3</v>
      </c>
      <c r="R202" s="1">
        <f t="shared" si="11"/>
        <v>5.3106869372375916E-3</v>
      </c>
      <c r="S202" s="90"/>
    </row>
    <row r="203" spans="1:19" x14ac:dyDescent="0.2">
      <c r="A203" s="23">
        <v>41802</v>
      </c>
      <c r="B203" s="24">
        <v>4.5999999999999996</v>
      </c>
      <c r="C203" s="24">
        <v>4.5599999999999996</v>
      </c>
      <c r="D203" s="1">
        <f t="shared" si="9"/>
        <v>8.7719298245614117E-3</v>
      </c>
      <c r="E203" s="1">
        <f t="shared" si="10"/>
        <v>8.7336799687546315E-3</v>
      </c>
      <c r="F203" s="90"/>
      <c r="N203" s="23">
        <v>41802</v>
      </c>
      <c r="O203" s="24">
        <v>9.39</v>
      </c>
      <c r="P203" s="24">
        <v>9.7799999999999994</v>
      </c>
      <c r="Q203" s="1">
        <v>-3.9899999999999998E-2</v>
      </c>
      <c r="R203" s="1">
        <f t="shared" si="11"/>
        <v>-4.0694190826554302E-2</v>
      </c>
      <c r="S203" s="90"/>
    </row>
    <row r="204" spans="1:19" x14ac:dyDescent="0.2">
      <c r="A204" s="23">
        <v>41801</v>
      </c>
      <c r="B204" s="24">
        <v>4.5599999999999996</v>
      </c>
      <c r="C204" s="24">
        <v>4.63</v>
      </c>
      <c r="D204" s="1">
        <f t="shared" si="9"/>
        <v>-1.511879049676032E-2</v>
      </c>
      <c r="E204" s="1">
        <f t="shared" si="10"/>
        <v>-1.5234244571848085E-2</v>
      </c>
      <c r="F204" s="90"/>
      <c r="N204" s="23">
        <v>41801</v>
      </c>
      <c r="O204" s="24">
        <v>9.7799999999999994</v>
      </c>
      <c r="P204" s="24">
        <v>9.8000000000000007</v>
      </c>
      <c r="Q204" s="1">
        <v>-2E-3</v>
      </c>
      <c r="R204" s="1">
        <f t="shared" si="11"/>
        <v>-2.0429016298004047E-3</v>
      </c>
      <c r="S204" s="90"/>
    </row>
    <row r="205" spans="1:19" x14ac:dyDescent="0.2">
      <c r="A205" s="23">
        <v>41800</v>
      </c>
      <c r="B205" s="24">
        <v>4.63</v>
      </c>
      <c r="C205" s="24">
        <v>4.6399999999999997</v>
      </c>
      <c r="D205" s="1">
        <f t="shared" si="9"/>
        <v>-2.1551724137930574E-3</v>
      </c>
      <c r="E205" s="1">
        <f t="shared" si="10"/>
        <v>-2.1574981400211257E-3</v>
      </c>
      <c r="F205" s="90"/>
      <c r="N205" s="23">
        <v>41800</v>
      </c>
      <c r="O205" s="24">
        <v>9.8000000000000007</v>
      </c>
      <c r="P205" s="24">
        <v>9.8000000000000007</v>
      </c>
      <c r="Q205" s="1">
        <v>0</v>
      </c>
      <c r="R205" s="1">
        <f t="shared" si="11"/>
        <v>0</v>
      </c>
      <c r="S205" s="90"/>
    </row>
    <row r="206" spans="1:19" x14ac:dyDescent="0.2">
      <c r="A206" s="23">
        <v>41796</v>
      </c>
      <c r="B206" s="24">
        <v>4.6399999999999997</v>
      </c>
      <c r="C206" s="24">
        <v>4.63</v>
      </c>
      <c r="D206" s="1">
        <f t="shared" si="9"/>
        <v>2.1598272138228483E-3</v>
      </c>
      <c r="E206" s="1">
        <f t="shared" si="10"/>
        <v>2.1574981400210927E-3</v>
      </c>
      <c r="F206" s="90"/>
      <c r="N206" s="23">
        <v>41796</v>
      </c>
      <c r="O206" s="24">
        <v>9.8000000000000007</v>
      </c>
      <c r="P206" s="24">
        <v>9.8000000000000007</v>
      </c>
      <c r="Q206" s="1">
        <v>0</v>
      </c>
      <c r="R206" s="1">
        <f t="shared" si="11"/>
        <v>0</v>
      </c>
      <c r="S206" s="90"/>
    </row>
    <row r="207" spans="1:19" x14ac:dyDescent="0.2">
      <c r="A207" s="23">
        <v>41795</v>
      </c>
      <c r="B207" s="24">
        <v>4.63</v>
      </c>
      <c r="C207" s="24">
        <v>4.6100000000000003</v>
      </c>
      <c r="D207" s="1">
        <f t="shared" si="9"/>
        <v>4.3383947939261546E-3</v>
      </c>
      <c r="E207" s="1">
        <f t="shared" si="10"/>
        <v>4.3290110895854786E-3</v>
      </c>
      <c r="F207" s="90"/>
      <c r="N207" s="23">
        <v>41795</v>
      </c>
      <c r="O207" s="24">
        <v>9.8000000000000007</v>
      </c>
      <c r="P207" s="24">
        <v>9.7899999999999991</v>
      </c>
      <c r="Q207" s="1">
        <v>1E-3</v>
      </c>
      <c r="R207" s="1">
        <f t="shared" si="11"/>
        <v>1.0209291341073648E-3</v>
      </c>
      <c r="S207" s="90"/>
    </row>
    <row r="208" spans="1:19" x14ac:dyDescent="0.2">
      <c r="A208" s="23">
        <v>41794</v>
      </c>
      <c r="B208" s="24">
        <v>4.6100000000000003</v>
      </c>
      <c r="C208" s="24">
        <v>4.59</v>
      </c>
      <c r="D208" s="1">
        <f t="shared" si="9"/>
        <v>4.3572984749456348E-3</v>
      </c>
      <c r="E208" s="1">
        <f t="shared" si="10"/>
        <v>4.3478329361034225E-3</v>
      </c>
      <c r="F208" s="90"/>
      <c r="N208" s="23">
        <v>41794</v>
      </c>
      <c r="O208" s="24">
        <v>9.7899999999999991</v>
      </c>
      <c r="P208" s="24">
        <v>9.77</v>
      </c>
      <c r="Q208" s="1">
        <v>2E-3</v>
      </c>
      <c r="R208" s="1">
        <f t="shared" si="11"/>
        <v>2.0449904877276478E-3</v>
      </c>
      <c r="S208" s="90"/>
    </row>
    <row r="209" spans="1:19" x14ac:dyDescent="0.2">
      <c r="A209" s="23">
        <v>41793</v>
      </c>
      <c r="B209" s="24">
        <v>4.59</v>
      </c>
      <c r="C209" s="24">
        <v>4.5999999999999996</v>
      </c>
      <c r="D209" s="1">
        <f t="shared" si="9"/>
        <v>-2.1739130434782145E-3</v>
      </c>
      <c r="E209" s="1">
        <f t="shared" si="10"/>
        <v>-2.1762794225955173E-3</v>
      </c>
      <c r="F209" s="90"/>
      <c r="N209" s="23">
        <v>41793</v>
      </c>
      <c r="O209" s="24">
        <v>9.77</v>
      </c>
      <c r="P209" s="24">
        <v>9.67</v>
      </c>
      <c r="Q209" s="1">
        <v>1.03E-2</v>
      </c>
      <c r="R209" s="1">
        <f t="shared" si="11"/>
        <v>1.0288156589488428E-2</v>
      </c>
      <c r="S209" s="90"/>
    </row>
    <row r="210" spans="1:19" x14ac:dyDescent="0.2">
      <c r="A210" s="23">
        <v>41792</v>
      </c>
      <c r="B210" s="24">
        <v>4.5999999999999996</v>
      </c>
      <c r="C210" s="24">
        <v>4.58</v>
      </c>
      <c r="D210" s="1">
        <f t="shared" si="9"/>
        <v>4.3668122270741428E-3</v>
      </c>
      <c r="E210" s="1">
        <f t="shared" si="10"/>
        <v>4.3573053689556262E-3</v>
      </c>
      <c r="F210" s="90"/>
      <c r="N210" s="23">
        <v>41792</v>
      </c>
      <c r="O210" s="24">
        <v>9.67</v>
      </c>
      <c r="P210" s="24">
        <v>9.8000000000000007</v>
      </c>
      <c r="Q210" s="1">
        <v>-1.3299999999999999E-2</v>
      </c>
      <c r="R210" s="1">
        <f t="shared" si="11"/>
        <v>-1.3354076211323326E-2</v>
      </c>
      <c r="S210" s="90"/>
    </row>
    <row r="211" spans="1:19" x14ac:dyDescent="0.2">
      <c r="A211" s="23">
        <v>41789</v>
      </c>
      <c r="B211" s="24">
        <v>4.58</v>
      </c>
      <c r="C211" s="24">
        <v>4.47</v>
      </c>
      <c r="D211" s="1">
        <f t="shared" si="9"/>
        <v>2.4608501118568306E-2</v>
      </c>
      <c r="E211" s="1">
        <f t="shared" si="10"/>
        <v>2.4310589500616271E-2</v>
      </c>
      <c r="F211" s="90"/>
      <c r="N211" s="23">
        <v>41789</v>
      </c>
      <c r="O211" s="24">
        <v>9.8000000000000007</v>
      </c>
      <c r="P211" s="24">
        <v>9.5399999999999991</v>
      </c>
      <c r="Q211" s="1">
        <v>2.7300000000000001E-2</v>
      </c>
      <c r="R211" s="1">
        <f t="shared" si="11"/>
        <v>2.6888900216331217E-2</v>
      </c>
      <c r="S211" s="90"/>
    </row>
    <row r="212" spans="1:19" x14ac:dyDescent="0.2">
      <c r="A212" s="23">
        <v>41788</v>
      </c>
      <c r="B212" s="24">
        <v>4.47</v>
      </c>
      <c r="C212" s="24">
        <v>4.4400000000000004</v>
      </c>
      <c r="D212" s="1">
        <f t="shared" si="9"/>
        <v>6.7567567567566123E-3</v>
      </c>
      <c r="E212" s="1">
        <f t="shared" si="10"/>
        <v>6.7340321813438991E-3</v>
      </c>
      <c r="F212" s="90"/>
      <c r="N212" s="23">
        <v>41788</v>
      </c>
      <c r="O212" s="24">
        <v>9.5399999999999991</v>
      </c>
      <c r="P212" s="24">
        <v>9.6</v>
      </c>
      <c r="Q212" s="1">
        <v>-6.3E-3</v>
      </c>
      <c r="R212" s="1">
        <f t="shared" si="11"/>
        <v>-6.2696130135954852E-3</v>
      </c>
      <c r="S212" s="90"/>
    </row>
    <row r="213" spans="1:19" x14ac:dyDescent="0.2">
      <c r="A213" s="23">
        <v>41787</v>
      </c>
      <c r="B213" s="24">
        <v>4.4400000000000004</v>
      </c>
      <c r="C213" s="24">
        <v>4.41</v>
      </c>
      <c r="D213" s="1">
        <f t="shared" si="9"/>
        <v>6.8027210884354303E-3</v>
      </c>
      <c r="E213" s="1">
        <f t="shared" si="10"/>
        <v>6.7796869853787691E-3</v>
      </c>
      <c r="F213" s="90"/>
      <c r="N213" s="23">
        <v>41787</v>
      </c>
      <c r="O213" s="24">
        <v>9.6</v>
      </c>
      <c r="P213" s="24">
        <v>9.84</v>
      </c>
      <c r="Q213" s="1">
        <v>-2.4400000000000002E-2</v>
      </c>
      <c r="R213" s="1">
        <f t="shared" si="11"/>
        <v>-2.4692612590371522E-2</v>
      </c>
      <c r="S213" s="90"/>
    </row>
    <row r="214" spans="1:19" x14ac:dyDescent="0.2">
      <c r="A214" s="23">
        <v>41786</v>
      </c>
      <c r="B214" s="24">
        <v>4.41</v>
      </c>
      <c r="C214" s="24">
        <v>4.37</v>
      </c>
      <c r="D214" s="1">
        <f t="shared" si="9"/>
        <v>9.1533180778032124E-3</v>
      </c>
      <c r="E214" s="1">
        <f t="shared" si="10"/>
        <v>9.1116803512558131E-3</v>
      </c>
      <c r="F214" s="90"/>
      <c r="N214" s="23">
        <v>41786</v>
      </c>
      <c r="O214" s="24">
        <v>9.84</v>
      </c>
      <c r="P214" s="24">
        <v>9.7100000000000009</v>
      </c>
      <c r="Q214" s="1">
        <v>1.34E-2</v>
      </c>
      <c r="R214" s="1">
        <f t="shared" si="11"/>
        <v>1.3299428760928475E-2</v>
      </c>
      <c r="S214" s="90"/>
    </row>
    <row r="215" spans="1:19" x14ac:dyDescent="0.2">
      <c r="A215" s="23">
        <v>41785</v>
      </c>
      <c r="B215" s="24">
        <v>4.37</v>
      </c>
      <c r="C215" s="24">
        <v>4.3</v>
      </c>
      <c r="D215" s="1">
        <f t="shared" si="9"/>
        <v>1.6279069767441926E-2</v>
      </c>
      <c r="E215" s="1">
        <f t="shared" si="10"/>
        <v>1.6147986407982158E-2</v>
      </c>
      <c r="F215" s="90"/>
      <c r="N215" s="23">
        <v>41785</v>
      </c>
      <c r="O215" s="24">
        <v>9.7100000000000009</v>
      </c>
      <c r="P215" s="24">
        <v>9.7100000000000009</v>
      </c>
      <c r="Q215" s="1">
        <v>0</v>
      </c>
      <c r="R215" s="1">
        <f t="shared" si="11"/>
        <v>0</v>
      </c>
      <c r="S215" s="90"/>
    </row>
    <row r="216" spans="1:19" x14ac:dyDescent="0.2">
      <c r="A216" s="23">
        <v>41782</v>
      </c>
      <c r="B216" s="24">
        <v>4.3</v>
      </c>
      <c r="C216" s="24">
        <v>4.29</v>
      </c>
      <c r="D216" s="1">
        <f t="shared" si="9"/>
        <v>2.3310023310022811E-3</v>
      </c>
      <c r="E216" s="1">
        <f t="shared" si="10"/>
        <v>2.3282897595911681E-3</v>
      </c>
      <c r="F216" s="90"/>
      <c r="N216" s="23">
        <v>41782</v>
      </c>
      <c r="O216" s="24">
        <v>9.7100000000000009</v>
      </c>
      <c r="P216" s="24">
        <v>9.77</v>
      </c>
      <c r="Q216" s="1">
        <v>-6.1000000000000004E-3</v>
      </c>
      <c r="R216" s="1">
        <f t="shared" si="11"/>
        <v>-6.1601837514577342E-3</v>
      </c>
      <c r="S216" s="90"/>
    </row>
    <row r="217" spans="1:19" x14ac:dyDescent="0.2">
      <c r="A217" s="23">
        <v>41781</v>
      </c>
      <c r="B217" s="24">
        <v>4.29</v>
      </c>
      <c r="C217" s="24">
        <v>4.29</v>
      </c>
      <c r="D217" s="1">
        <f t="shared" si="9"/>
        <v>0</v>
      </c>
      <c r="E217" s="1">
        <f t="shared" si="10"/>
        <v>0</v>
      </c>
      <c r="F217" s="90"/>
      <c r="N217" s="23">
        <v>41781</v>
      </c>
      <c r="O217" s="24">
        <v>9.77</v>
      </c>
      <c r="P217" s="24">
        <v>9.6999999999999993</v>
      </c>
      <c r="Q217" s="1">
        <v>7.1999999999999998E-3</v>
      </c>
      <c r="R217" s="1">
        <f t="shared" si="11"/>
        <v>7.1905805453542091E-3</v>
      </c>
      <c r="S217" s="90"/>
    </row>
    <row r="218" spans="1:19" x14ac:dyDescent="0.2">
      <c r="A218" s="23">
        <v>41780</v>
      </c>
      <c r="B218" s="24">
        <v>4.29</v>
      </c>
      <c r="C218" s="24">
        <v>4.28</v>
      </c>
      <c r="D218" s="1">
        <f t="shared" si="9"/>
        <v>2.3364485981307911E-3</v>
      </c>
      <c r="E218" s="1">
        <f t="shared" si="10"/>
        <v>2.3337233462200966E-3</v>
      </c>
      <c r="F218" s="90"/>
      <c r="N218" s="23">
        <v>41780</v>
      </c>
      <c r="O218" s="24">
        <v>9.6999999999999993</v>
      </c>
      <c r="P218" s="24">
        <v>9.6999999999999993</v>
      </c>
      <c r="Q218" s="1">
        <v>0</v>
      </c>
      <c r="R218" s="1">
        <f t="shared" si="11"/>
        <v>0</v>
      </c>
      <c r="S218" s="90"/>
    </row>
    <row r="219" spans="1:19" x14ac:dyDescent="0.2">
      <c r="A219" s="23">
        <v>41779</v>
      </c>
      <c r="B219" s="24">
        <v>4.28</v>
      </c>
      <c r="C219" s="24">
        <v>4.1399999999999997</v>
      </c>
      <c r="D219" s="1">
        <f t="shared" si="9"/>
        <v>3.381642512077309E-2</v>
      </c>
      <c r="E219" s="1">
        <f t="shared" si="10"/>
        <v>3.3257221756482554E-2</v>
      </c>
      <c r="F219" s="90"/>
      <c r="N219" s="23">
        <v>41779</v>
      </c>
      <c r="O219" s="24">
        <v>9.6999999999999993</v>
      </c>
      <c r="P219" s="24">
        <v>9.65</v>
      </c>
      <c r="Q219" s="1">
        <v>5.1999999999999998E-3</v>
      </c>
      <c r="R219" s="1">
        <f t="shared" si="11"/>
        <v>5.1679701584423773E-3</v>
      </c>
      <c r="S219" s="90"/>
    </row>
    <row r="220" spans="1:19" x14ac:dyDescent="0.2">
      <c r="A220" s="23">
        <v>41778</v>
      </c>
      <c r="B220" s="24">
        <v>4.1399999999999997</v>
      </c>
      <c r="C220" s="24">
        <v>4.0999999999999996</v>
      </c>
      <c r="D220" s="1">
        <f t="shared" si="9"/>
        <v>9.7560975609756184E-3</v>
      </c>
      <c r="E220" s="1">
        <f t="shared" si="10"/>
        <v>9.7088141269609032E-3</v>
      </c>
      <c r="F220" s="90"/>
      <c r="N220" s="23">
        <v>41778</v>
      </c>
      <c r="O220" s="24">
        <v>9.65</v>
      </c>
      <c r="P220" s="24">
        <v>9.82</v>
      </c>
      <c r="Q220" s="1">
        <v>-1.7299999999999999E-2</v>
      </c>
      <c r="R220" s="1">
        <f t="shared" si="11"/>
        <v>-1.7463207015479959E-2</v>
      </c>
      <c r="S220" s="90"/>
    </row>
    <row r="221" spans="1:19" x14ac:dyDescent="0.2">
      <c r="A221" s="23">
        <v>41775</v>
      </c>
      <c r="B221" s="24">
        <v>4.0999999999999996</v>
      </c>
      <c r="C221" s="24">
        <v>4.2300000000000004</v>
      </c>
      <c r="D221" s="1">
        <f t="shared" si="9"/>
        <v>-3.0732860520094746E-2</v>
      </c>
      <c r="E221" s="1">
        <f t="shared" si="10"/>
        <v>-3.1215019347924641E-2</v>
      </c>
      <c r="F221" s="90"/>
      <c r="N221" s="23">
        <v>41775</v>
      </c>
      <c r="O221" s="24">
        <v>9.82</v>
      </c>
      <c r="P221" s="24">
        <v>9.94</v>
      </c>
      <c r="Q221" s="1">
        <v>-1.21E-2</v>
      </c>
      <c r="R221" s="1">
        <f t="shared" si="11"/>
        <v>-1.2145898302108115E-2</v>
      </c>
      <c r="S221" s="90"/>
    </row>
    <row r="222" spans="1:19" x14ac:dyDescent="0.2">
      <c r="A222" s="23">
        <v>41774</v>
      </c>
      <c r="B222" s="24">
        <v>4.2300000000000004</v>
      </c>
      <c r="C222" s="24">
        <v>4.2300000000000004</v>
      </c>
      <c r="D222" s="1">
        <f t="shared" si="9"/>
        <v>0</v>
      </c>
      <c r="E222" s="1">
        <f t="shared" si="10"/>
        <v>0</v>
      </c>
      <c r="F222" s="90"/>
      <c r="N222" s="23">
        <v>41774</v>
      </c>
      <c r="O222" s="24">
        <v>9.94</v>
      </c>
      <c r="P222" s="24">
        <v>9.98</v>
      </c>
      <c r="Q222" s="1">
        <v>-4.0000000000000001E-3</v>
      </c>
      <c r="R222" s="1">
        <f t="shared" si="11"/>
        <v>-4.0160696548900542E-3</v>
      </c>
      <c r="S222" s="90"/>
    </row>
    <row r="223" spans="1:19" x14ac:dyDescent="0.2">
      <c r="A223" s="23">
        <v>41773</v>
      </c>
      <c r="B223" s="24">
        <v>4.2300000000000004</v>
      </c>
      <c r="C223" s="24">
        <v>4.2300000000000004</v>
      </c>
      <c r="D223" s="1">
        <f t="shared" si="9"/>
        <v>0</v>
      </c>
      <c r="E223" s="1">
        <f t="shared" si="10"/>
        <v>0</v>
      </c>
      <c r="F223" s="90"/>
      <c r="N223" s="23">
        <v>41773</v>
      </c>
      <c r="O223" s="24">
        <v>9.98</v>
      </c>
      <c r="P223" s="24">
        <v>9.6999999999999993</v>
      </c>
      <c r="Q223" s="1">
        <v>2.8899999999999999E-2</v>
      </c>
      <c r="R223" s="1">
        <f t="shared" si="11"/>
        <v>2.8457204814035585E-2</v>
      </c>
      <c r="S223" s="90"/>
    </row>
    <row r="224" spans="1:19" x14ac:dyDescent="0.2">
      <c r="A224" s="23">
        <v>41772</v>
      </c>
      <c r="B224" s="24">
        <v>4.2300000000000004</v>
      </c>
      <c r="C224" s="24">
        <v>4.26</v>
      </c>
      <c r="D224" s="1">
        <f t="shared" si="9"/>
        <v>-7.0422535211266107E-3</v>
      </c>
      <c r="E224" s="1">
        <f t="shared" si="10"/>
        <v>-7.0671672230923311E-3</v>
      </c>
      <c r="F224" s="90"/>
      <c r="N224" s="23">
        <v>41772</v>
      </c>
      <c r="O224" s="24">
        <v>9.6999999999999993</v>
      </c>
      <c r="P224" s="24">
        <v>9.8000000000000007</v>
      </c>
      <c r="Q224" s="1">
        <v>-1.0200000000000001E-2</v>
      </c>
      <c r="R224" s="1">
        <f t="shared" si="11"/>
        <v>-1.0256500167189221E-2</v>
      </c>
      <c r="S224" s="90"/>
    </row>
    <row r="225" spans="1:19" x14ac:dyDescent="0.2">
      <c r="A225" s="23">
        <v>41771</v>
      </c>
      <c r="B225" s="24">
        <v>4.26</v>
      </c>
      <c r="C225" s="24">
        <v>4.28</v>
      </c>
      <c r="D225" s="1">
        <f t="shared" si="9"/>
        <v>-4.6728971962617903E-3</v>
      </c>
      <c r="E225" s="1">
        <f t="shared" si="10"/>
        <v>-4.6838493124264262E-3</v>
      </c>
      <c r="F225" s="90"/>
      <c r="N225" s="23">
        <v>41771</v>
      </c>
      <c r="O225" s="24">
        <v>9.8000000000000007</v>
      </c>
      <c r="P225" s="24">
        <v>10</v>
      </c>
      <c r="Q225" s="1">
        <v>-0.02</v>
      </c>
      <c r="R225" s="1">
        <f t="shared" si="11"/>
        <v>-2.0202707317519355E-2</v>
      </c>
      <c r="S225" s="90"/>
    </row>
    <row r="226" spans="1:19" x14ac:dyDescent="0.2">
      <c r="A226" s="23">
        <v>41768</v>
      </c>
      <c r="B226" s="24">
        <v>4.28</v>
      </c>
      <c r="C226" s="24">
        <v>4.24</v>
      </c>
      <c r="D226" s="1">
        <f t="shared" si="9"/>
        <v>9.4339622641509517E-3</v>
      </c>
      <c r="E226" s="1">
        <f t="shared" si="10"/>
        <v>9.3897403498391374E-3</v>
      </c>
      <c r="F226" s="90"/>
      <c r="N226" s="23">
        <v>41768</v>
      </c>
      <c r="O226" s="24">
        <v>10</v>
      </c>
      <c r="P226" s="24">
        <v>10.1</v>
      </c>
      <c r="Q226" s="1">
        <v>-9.9000000000000008E-3</v>
      </c>
      <c r="R226" s="1">
        <f t="shared" si="11"/>
        <v>-9.950330853168092E-3</v>
      </c>
      <c r="S226" s="90"/>
    </row>
    <row r="227" spans="1:19" x14ac:dyDescent="0.2">
      <c r="A227" s="23">
        <v>41767</v>
      </c>
      <c r="B227" s="24">
        <v>4.24</v>
      </c>
      <c r="C227" s="24">
        <v>4.25</v>
      </c>
      <c r="D227" s="1">
        <f t="shared" si="9"/>
        <v>-2.3529411764705382E-3</v>
      </c>
      <c r="E227" s="1">
        <f t="shared" si="10"/>
        <v>-2.3557136924590365E-3</v>
      </c>
      <c r="F227" s="90"/>
      <c r="N227" s="23">
        <v>41767</v>
      </c>
      <c r="O227" s="24">
        <v>10.1</v>
      </c>
      <c r="P227" s="24">
        <v>10.199999999999999</v>
      </c>
      <c r="Q227" s="1">
        <v>-9.7999999999999997E-3</v>
      </c>
      <c r="R227" s="1">
        <f t="shared" si="11"/>
        <v>-9.8522964430115944E-3</v>
      </c>
      <c r="S227" s="90"/>
    </row>
    <row r="228" spans="1:19" x14ac:dyDescent="0.2">
      <c r="A228" s="23">
        <v>41766</v>
      </c>
      <c r="B228" s="24">
        <v>4.25</v>
      </c>
      <c r="C228" s="24">
        <v>4.25</v>
      </c>
      <c r="D228" s="1">
        <f t="shared" si="9"/>
        <v>0</v>
      </c>
      <c r="E228" s="1">
        <f t="shared" si="10"/>
        <v>0</v>
      </c>
      <c r="F228" s="90"/>
      <c r="N228" s="23">
        <v>41766</v>
      </c>
      <c r="O228" s="24">
        <v>10.199999999999999</v>
      </c>
      <c r="P228" s="24">
        <v>10.19</v>
      </c>
      <c r="Q228" s="1">
        <v>1E-3</v>
      </c>
      <c r="R228" s="1">
        <f t="shared" si="11"/>
        <v>9.8087305559189236E-4</v>
      </c>
      <c r="S228" s="90"/>
    </row>
    <row r="229" spans="1:19" x14ac:dyDescent="0.2">
      <c r="A229" s="23">
        <v>41765</v>
      </c>
      <c r="B229" s="24">
        <v>4.25</v>
      </c>
      <c r="C229" s="24">
        <v>4.25</v>
      </c>
      <c r="D229" s="1">
        <f t="shared" si="9"/>
        <v>0</v>
      </c>
      <c r="E229" s="1">
        <f t="shared" si="10"/>
        <v>0</v>
      </c>
      <c r="F229" s="90"/>
      <c r="N229" s="23">
        <v>41765</v>
      </c>
      <c r="O229" s="24">
        <v>10.19</v>
      </c>
      <c r="P229" s="24">
        <v>10.199999999999999</v>
      </c>
      <c r="Q229" s="1">
        <v>-1E-3</v>
      </c>
      <c r="R229" s="1">
        <f t="shared" si="11"/>
        <v>-9.8087305559194809E-4</v>
      </c>
      <c r="S229" s="90"/>
    </row>
    <row r="230" spans="1:19" x14ac:dyDescent="0.2">
      <c r="A230" s="23">
        <v>41764</v>
      </c>
      <c r="B230" s="24">
        <v>4.25</v>
      </c>
      <c r="C230" s="24">
        <v>4.25</v>
      </c>
      <c r="D230" s="1">
        <f t="shared" si="9"/>
        <v>0</v>
      </c>
      <c r="E230" s="1">
        <f t="shared" si="10"/>
        <v>0</v>
      </c>
      <c r="F230" s="90"/>
      <c r="N230" s="23">
        <v>41764</v>
      </c>
      <c r="O230" s="24">
        <v>10.199999999999999</v>
      </c>
      <c r="P230" s="24">
        <v>10.19</v>
      </c>
      <c r="Q230" s="1">
        <v>1E-3</v>
      </c>
      <c r="R230" s="1">
        <f t="shared" si="11"/>
        <v>9.8087305559189236E-4</v>
      </c>
      <c r="S230" s="90"/>
    </row>
    <row r="231" spans="1:19" x14ac:dyDescent="0.2">
      <c r="A231" s="23">
        <v>41761</v>
      </c>
      <c r="B231" s="24">
        <v>4.25</v>
      </c>
      <c r="C231" s="24">
        <v>4.25</v>
      </c>
      <c r="D231" s="1">
        <f t="shared" si="9"/>
        <v>0</v>
      </c>
      <c r="E231" s="1">
        <f t="shared" si="10"/>
        <v>0</v>
      </c>
      <c r="F231" s="90"/>
      <c r="N231" s="23">
        <v>41761</v>
      </c>
      <c r="O231" s="24">
        <v>10.19</v>
      </c>
      <c r="P231" s="24">
        <v>10.02</v>
      </c>
      <c r="Q231" s="1">
        <v>1.7000000000000001E-2</v>
      </c>
      <c r="R231" s="1">
        <f t="shared" si="11"/>
        <v>1.6823751577914599E-2</v>
      </c>
      <c r="S231" s="90"/>
    </row>
    <row r="232" spans="1:19" x14ac:dyDescent="0.2">
      <c r="A232" s="23">
        <v>41759</v>
      </c>
      <c r="B232" s="24">
        <v>4.25</v>
      </c>
      <c r="C232" s="24">
        <v>4.17</v>
      </c>
      <c r="D232" s="1">
        <f t="shared" si="9"/>
        <v>1.9184652278177474E-2</v>
      </c>
      <c r="E232" s="1">
        <f t="shared" si="10"/>
        <v>1.9002947125615482E-2</v>
      </c>
      <c r="F232" s="90"/>
      <c r="N232" s="23">
        <v>41759</v>
      </c>
      <c r="O232" s="24">
        <v>10.02</v>
      </c>
      <c r="P232" s="24">
        <v>10.039999999999999</v>
      </c>
      <c r="Q232" s="1">
        <v>-2E-3</v>
      </c>
      <c r="R232" s="1">
        <f t="shared" si="11"/>
        <v>-1.9940186068643953E-3</v>
      </c>
      <c r="S232" s="90"/>
    </row>
    <row r="233" spans="1:19" x14ac:dyDescent="0.2">
      <c r="A233" s="23">
        <v>41758</v>
      </c>
      <c r="B233" s="24">
        <v>4.17</v>
      </c>
      <c r="C233" s="24">
        <v>4.16</v>
      </c>
      <c r="D233" s="1">
        <f t="shared" si="9"/>
        <v>2.4038461538461024E-3</v>
      </c>
      <c r="E233" s="1">
        <f t="shared" si="10"/>
        <v>2.4009615375380463E-3</v>
      </c>
      <c r="F233" s="90"/>
      <c r="N233" s="23">
        <v>41758</v>
      </c>
      <c r="O233" s="24">
        <v>10.039999999999999</v>
      </c>
      <c r="P233" s="24">
        <v>10.039999999999999</v>
      </c>
      <c r="Q233" s="1">
        <v>0</v>
      </c>
      <c r="R233" s="1">
        <f t="shared" si="11"/>
        <v>0</v>
      </c>
      <c r="S233" s="90"/>
    </row>
    <row r="234" spans="1:19" x14ac:dyDescent="0.2">
      <c r="A234" s="23">
        <v>41757</v>
      </c>
      <c r="B234" s="24">
        <v>4.16</v>
      </c>
      <c r="C234" s="24">
        <v>4.2</v>
      </c>
      <c r="D234" s="1">
        <f t="shared" si="9"/>
        <v>-9.5238095238095316E-3</v>
      </c>
      <c r="E234" s="1">
        <f t="shared" si="10"/>
        <v>-9.5694510161506725E-3</v>
      </c>
      <c r="F234" s="90"/>
      <c r="N234" s="23">
        <v>41757</v>
      </c>
      <c r="O234" s="24">
        <v>10.039999999999999</v>
      </c>
      <c r="P234" s="24">
        <v>10</v>
      </c>
      <c r="Q234" s="1">
        <v>4.0000000000000001E-3</v>
      </c>
      <c r="R234" s="1">
        <f t="shared" si="11"/>
        <v>3.9920212695374567E-3</v>
      </c>
      <c r="S234" s="90"/>
    </row>
    <row r="235" spans="1:19" x14ac:dyDescent="0.2">
      <c r="A235" s="23">
        <v>41754</v>
      </c>
      <c r="B235" s="24">
        <v>4.2</v>
      </c>
      <c r="C235" s="24">
        <v>4.1900000000000004</v>
      </c>
      <c r="D235" s="1">
        <f t="shared" si="9"/>
        <v>2.386634844868684E-3</v>
      </c>
      <c r="E235" s="1">
        <f t="shared" si="10"/>
        <v>2.3837913552761975E-3</v>
      </c>
      <c r="F235" s="90"/>
      <c r="N235" s="23">
        <v>41754</v>
      </c>
      <c r="O235" s="24">
        <v>10</v>
      </c>
      <c r="P235" s="24">
        <v>10.02</v>
      </c>
      <c r="Q235" s="1">
        <v>-2E-3</v>
      </c>
      <c r="R235" s="1">
        <f t="shared" si="11"/>
        <v>-1.9980026626729977E-3</v>
      </c>
      <c r="S235" s="90"/>
    </row>
    <row r="236" spans="1:19" x14ac:dyDescent="0.2">
      <c r="A236" s="23">
        <v>41753</v>
      </c>
      <c r="B236" s="24">
        <v>4.1900000000000004</v>
      </c>
      <c r="C236" s="24">
        <v>4.1900000000000004</v>
      </c>
      <c r="D236" s="1">
        <f t="shared" si="9"/>
        <v>0</v>
      </c>
      <c r="E236" s="1">
        <f t="shared" si="10"/>
        <v>0</v>
      </c>
      <c r="F236" s="90"/>
      <c r="N236" s="23">
        <v>41753</v>
      </c>
      <c r="O236" s="24">
        <v>10.02</v>
      </c>
      <c r="P236" s="24">
        <v>9.8000000000000007</v>
      </c>
      <c r="Q236" s="1">
        <v>2.24E-2</v>
      </c>
      <c r="R236" s="1">
        <f t="shared" si="11"/>
        <v>2.2200709980192333E-2</v>
      </c>
      <c r="S236" s="90"/>
    </row>
    <row r="237" spans="1:19" x14ac:dyDescent="0.2">
      <c r="A237" s="23">
        <v>41752</v>
      </c>
      <c r="B237" s="24">
        <v>4.1900000000000004</v>
      </c>
      <c r="C237" s="24">
        <v>4.1900000000000004</v>
      </c>
      <c r="D237" s="1">
        <f t="shared" si="9"/>
        <v>0</v>
      </c>
      <c r="E237" s="1">
        <f t="shared" si="10"/>
        <v>0</v>
      </c>
      <c r="F237" s="90"/>
      <c r="N237" s="23">
        <v>41752</v>
      </c>
      <c r="O237" s="24">
        <v>9.8000000000000007</v>
      </c>
      <c r="P237" s="24">
        <v>10</v>
      </c>
      <c r="Q237" s="1">
        <v>-0.02</v>
      </c>
      <c r="R237" s="1">
        <f t="shared" si="11"/>
        <v>-2.0202707317519355E-2</v>
      </c>
      <c r="S237" s="90"/>
    </row>
    <row r="238" spans="1:19" x14ac:dyDescent="0.2">
      <c r="A238" s="23">
        <v>41751</v>
      </c>
      <c r="B238" s="24">
        <v>4.1900000000000004</v>
      </c>
      <c r="C238" s="24">
        <v>4.18</v>
      </c>
      <c r="D238" s="1">
        <f t="shared" si="9"/>
        <v>2.3923444976078172E-3</v>
      </c>
      <c r="E238" s="1">
        <f t="shared" si="10"/>
        <v>2.3894873973814854E-3</v>
      </c>
      <c r="F238" s="90"/>
      <c r="N238" s="23">
        <v>41751</v>
      </c>
      <c r="O238" s="24">
        <v>10</v>
      </c>
      <c r="P238" s="24">
        <v>9.99</v>
      </c>
      <c r="Q238" s="1">
        <v>1E-3</v>
      </c>
      <c r="R238" s="1">
        <f t="shared" si="11"/>
        <v>1.000500333583622E-3</v>
      </c>
      <c r="S238" s="90"/>
    </row>
    <row r="239" spans="1:19" x14ac:dyDescent="0.2">
      <c r="A239" s="23">
        <v>41746</v>
      </c>
      <c r="B239" s="24">
        <v>4.18</v>
      </c>
      <c r="C239" s="24">
        <v>4.16</v>
      </c>
      <c r="D239" s="1">
        <f t="shared" si="9"/>
        <v>4.8076923076922047E-3</v>
      </c>
      <c r="E239" s="1">
        <f t="shared" si="10"/>
        <v>4.7961722634930135E-3</v>
      </c>
      <c r="F239" s="90"/>
      <c r="N239" s="23">
        <v>41746</v>
      </c>
      <c r="O239" s="24">
        <v>9.99</v>
      </c>
      <c r="P239" s="24">
        <v>9.9600000000000009</v>
      </c>
      <c r="Q239" s="1">
        <v>3.0000000000000001E-3</v>
      </c>
      <c r="R239" s="1">
        <f t="shared" si="11"/>
        <v>3.0075210639553224E-3</v>
      </c>
      <c r="S239" s="90"/>
    </row>
    <row r="240" spans="1:19" x14ac:dyDescent="0.2">
      <c r="A240" s="23">
        <v>41745</v>
      </c>
      <c r="B240" s="24">
        <v>4.16</v>
      </c>
      <c r="C240" s="24">
        <v>4.0999999999999996</v>
      </c>
      <c r="D240" s="1">
        <f t="shared" si="9"/>
        <v>1.4634146341463537E-2</v>
      </c>
      <c r="E240" s="1">
        <f t="shared" si="10"/>
        <v>1.4528100562909808E-2</v>
      </c>
      <c r="F240" s="90"/>
      <c r="N240" s="23">
        <v>41745</v>
      </c>
      <c r="O240" s="24">
        <v>9.9600000000000009</v>
      </c>
      <c r="P240" s="24">
        <v>9.9600000000000009</v>
      </c>
      <c r="Q240" s="1">
        <v>0</v>
      </c>
      <c r="R240" s="1">
        <f t="shared" si="11"/>
        <v>0</v>
      </c>
      <c r="S240" s="90"/>
    </row>
    <row r="241" spans="1:19" x14ac:dyDescent="0.2">
      <c r="A241" s="23">
        <v>41744</v>
      </c>
      <c r="B241" s="24">
        <v>4.0999999999999996</v>
      </c>
      <c r="C241" s="24">
        <v>4.12</v>
      </c>
      <c r="D241" s="1">
        <f t="shared" si="9"/>
        <v>-4.8543689320389473E-3</v>
      </c>
      <c r="E241" s="1">
        <f t="shared" si="10"/>
        <v>-4.8661896511730113E-3</v>
      </c>
      <c r="F241" s="90"/>
      <c r="N241" s="23">
        <v>41744</v>
      </c>
      <c r="O241" s="24">
        <v>9.9600000000000009</v>
      </c>
      <c r="P241" s="24">
        <v>10</v>
      </c>
      <c r="Q241" s="1">
        <v>-4.0000000000000001E-3</v>
      </c>
      <c r="R241" s="1">
        <f t="shared" si="11"/>
        <v>-4.0080213975387108E-3</v>
      </c>
      <c r="S241" s="90"/>
    </row>
    <row r="242" spans="1:19" x14ac:dyDescent="0.2">
      <c r="A242" s="23">
        <v>41743</v>
      </c>
      <c r="B242" s="24">
        <v>4.12</v>
      </c>
      <c r="C242" s="24">
        <v>4.1500000000000004</v>
      </c>
      <c r="D242" s="1">
        <f t="shared" si="9"/>
        <v>-7.2289156626506616E-3</v>
      </c>
      <c r="E242" s="1">
        <f t="shared" si="10"/>
        <v>-7.2551708811720217E-3</v>
      </c>
      <c r="F242" s="90"/>
      <c r="N242" s="23">
        <v>41743</v>
      </c>
      <c r="O242" s="24">
        <v>10</v>
      </c>
      <c r="P242" s="24">
        <v>10.34</v>
      </c>
      <c r="Q242" s="1">
        <v>-3.2899999999999999E-2</v>
      </c>
      <c r="R242" s="1">
        <f t="shared" si="11"/>
        <v>-3.3434776086237343E-2</v>
      </c>
      <c r="S242" s="90"/>
    </row>
    <row r="243" spans="1:19" x14ac:dyDescent="0.2">
      <c r="A243" s="23">
        <v>41740</v>
      </c>
      <c r="B243" s="24">
        <v>4.1500000000000004</v>
      </c>
      <c r="C243" s="24">
        <v>4.2</v>
      </c>
      <c r="D243" s="1">
        <f t="shared" si="9"/>
        <v>-1.1904761904761862E-2</v>
      </c>
      <c r="E243" s="1">
        <f t="shared" si="10"/>
        <v>-1.1976191046715649E-2</v>
      </c>
      <c r="F243" s="90"/>
      <c r="N243" s="23">
        <v>41740</v>
      </c>
      <c r="O243" s="24">
        <v>10.34</v>
      </c>
      <c r="P243" s="24">
        <v>10.99</v>
      </c>
      <c r="Q243" s="1">
        <v>-5.91E-2</v>
      </c>
      <c r="R243" s="1">
        <f t="shared" si="11"/>
        <v>-6.0965899335246924E-2</v>
      </c>
      <c r="S243" s="90"/>
    </row>
    <row r="244" spans="1:19" x14ac:dyDescent="0.2">
      <c r="A244" s="23">
        <v>41739</v>
      </c>
      <c r="B244" s="24">
        <v>4.2</v>
      </c>
      <c r="C244" s="24">
        <v>4.2</v>
      </c>
      <c r="D244" s="1">
        <f t="shared" si="9"/>
        <v>0</v>
      </c>
      <c r="E244" s="1">
        <f t="shared" si="10"/>
        <v>0</v>
      </c>
      <c r="F244" s="90"/>
      <c r="N244" s="23">
        <v>41739</v>
      </c>
      <c r="O244" s="24">
        <v>10.99</v>
      </c>
      <c r="P244" s="24">
        <v>11.05</v>
      </c>
      <c r="Q244" s="1">
        <v>-5.4000000000000003E-3</v>
      </c>
      <c r="R244" s="1">
        <f t="shared" si="11"/>
        <v>-5.4446595482319209E-3</v>
      </c>
      <c r="S244" s="90"/>
    </row>
    <row r="245" spans="1:19" x14ac:dyDescent="0.2">
      <c r="A245" s="23">
        <v>41738</v>
      </c>
      <c r="B245" s="24">
        <v>4.2</v>
      </c>
      <c r="C245" s="24">
        <v>4.18</v>
      </c>
      <c r="D245" s="1">
        <f t="shared" si="9"/>
        <v>4.7846889952154218E-3</v>
      </c>
      <c r="E245" s="1">
        <f t="shared" si="10"/>
        <v>4.7732787526578117E-3</v>
      </c>
      <c r="F245" s="90"/>
      <c r="N245" s="23">
        <v>41738</v>
      </c>
      <c r="O245" s="24">
        <v>11.05</v>
      </c>
      <c r="P245" s="24">
        <v>11.01</v>
      </c>
      <c r="Q245" s="1">
        <v>3.5999999999999999E-3</v>
      </c>
      <c r="R245" s="1">
        <f t="shared" si="11"/>
        <v>3.6264772291732814E-3</v>
      </c>
      <c r="S245" s="90"/>
    </row>
    <row r="246" spans="1:19" x14ac:dyDescent="0.2">
      <c r="A246" s="23">
        <v>41737</v>
      </c>
      <c r="B246" s="24">
        <v>4.18</v>
      </c>
      <c r="C246" s="24">
        <v>4.1900000000000004</v>
      </c>
      <c r="D246" s="1">
        <f t="shared" si="9"/>
        <v>-2.3866348448688961E-3</v>
      </c>
      <c r="E246" s="1">
        <f t="shared" si="10"/>
        <v>-2.3894873973815786E-3</v>
      </c>
      <c r="F246" s="90"/>
      <c r="N246" s="23">
        <v>41737</v>
      </c>
      <c r="O246" s="24">
        <v>11.01</v>
      </c>
      <c r="P246" s="24">
        <v>11.15</v>
      </c>
      <c r="Q246" s="1">
        <v>-1.26E-2</v>
      </c>
      <c r="R246" s="1">
        <f t="shared" si="11"/>
        <v>-1.2635547171539229E-2</v>
      </c>
      <c r="S246" s="90"/>
    </row>
    <row r="247" spans="1:19" x14ac:dyDescent="0.2">
      <c r="A247" s="23">
        <v>41736</v>
      </c>
      <c r="B247" s="24">
        <v>4.1900000000000004</v>
      </c>
      <c r="C247" s="24">
        <v>4.21</v>
      </c>
      <c r="D247" s="1">
        <f t="shared" si="9"/>
        <v>-4.7505938242279272E-3</v>
      </c>
      <c r="E247" s="1">
        <f t="shared" si="10"/>
        <v>-4.7619137602435907E-3</v>
      </c>
      <c r="F247" s="90"/>
      <c r="N247" s="23">
        <v>41736</v>
      </c>
      <c r="O247" s="24">
        <v>11.15</v>
      </c>
      <c r="P247" s="24">
        <v>11.08</v>
      </c>
      <c r="Q247" s="1">
        <v>6.3E-3</v>
      </c>
      <c r="R247" s="1">
        <f t="shared" si="11"/>
        <v>6.2978165869901036E-3</v>
      </c>
      <c r="S247" s="90"/>
    </row>
    <row r="248" spans="1:19" x14ac:dyDescent="0.2">
      <c r="A248" s="23">
        <v>41733</v>
      </c>
      <c r="B248" s="24">
        <v>4.21</v>
      </c>
      <c r="C248" s="24">
        <v>4.1900000000000004</v>
      </c>
      <c r="D248" s="1">
        <f t="shared" si="9"/>
        <v>4.773269689737368E-3</v>
      </c>
      <c r="E248" s="1">
        <f t="shared" si="10"/>
        <v>4.7619137602435638E-3</v>
      </c>
      <c r="F248" s="90"/>
      <c r="N248" s="23">
        <v>41733</v>
      </c>
      <c r="O248" s="24">
        <v>11.08</v>
      </c>
      <c r="P248" s="24">
        <v>11</v>
      </c>
      <c r="Q248" s="1">
        <v>7.3000000000000001E-3</v>
      </c>
      <c r="R248" s="1">
        <f t="shared" si="11"/>
        <v>7.2464085207672533E-3</v>
      </c>
      <c r="S248" s="90"/>
    </row>
    <row r="249" spans="1:19" x14ac:dyDescent="0.2">
      <c r="A249" s="23">
        <v>41732</v>
      </c>
      <c r="B249" s="24">
        <v>4.1900000000000004</v>
      </c>
      <c r="C249" s="24">
        <v>4.2699999999999996</v>
      </c>
      <c r="D249" s="1">
        <f t="shared" si="9"/>
        <v>-1.8735362997657889E-2</v>
      </c>
      <c r="E249" s="1">
        <f t="shared" si="10"/>
        <v>-1.8913093306486616E-2</v>
      </c>
      <c r="F249" s="90"/>
      <c r="N249" s="23">
        <v>41732</v>
      </c>
      <c r="O249" s="24">
        <v>11</v>
      </c>
      <c r="P249" s="24">
        <v>11.04</v>
      </c>
      <c r="Q249" s="1">
        <v>-3.5999999999999999E-3</v>
      </c>
      <c r="R249" s="1">
        <f t="shared" si="11"/>
        <v>-3.6297680505786127E-3</v>
      </c>
      <c r="S249" s="90"/>
    </row>
    <row r="250" spans="1:19" x14ac:dyDescent="0.2">
      <c r="A250" s="23">
        <v>41731</v>
      </c>
      <c r="B250" s="24">
        <v>4.2699999999999996</v>
      </c>
      <c r="C250" s="24">
        <v>4.22</v>
      </c>
      <c r="D250" s="1">
        <f t="shared" si="9"/>
        <v>1.1848341232227447E-2</v>
      </c>
      <c r="E250" s="1">
        <f t="shared" si="10"/>
        <v>1.1778699192612705E-2</v>
      </c>
      <c r="F250" s="90"/>
      <c r="N250" s="23">
        <v>41731</v>
      </c>
      <c r="O250" s="24">
        <v>11.04</v>
      </c>
      <c r="P250" s="24">
        <v>11.12</v>
      </c>
      <c r="Q250" s="1">
        <v>-7.1999999999999998E-3</v>
      </c>
      <c r="R250" s="1">
        <f t="shared" si="11"/>
        <v>-7.2202479734870201E-3</v>
      </c>
      <c r="S250" s="90"/>
    </row>
    <row r="251" spans="1:19" x14ac:dyDescent="0.2">
      <c r="A251" s="23">
        <v>41730</v>
      </c>
      <c r="B251" s="24">
        <v>4.22</v>
      </c>
      <c r="C251" s="24">
        <v>4.24</v>
      </c>
      <c r="D251" s="1">
        <f t="shared" si="9"/>
        <v>-4.7169811320755808E-3</v>
      </c>
      <c r="E251" s="1">
        <f t="shared" si="10"/>
        <v>-4.728141195946012E-3</v>
      </c>
      <c r="F251" s="90"/>
      <c r="N251" s="23">
        <v>41730</v>
      </c>
      <c r="O251" s="24">
        <v>11.12</v>
      </c>
      <c r="P251" s="24">
        <v>11.08</v>
      </c>
      <c r="Q251" s="1">
        <v>3.5999999999999999E-3</v>
      </c>
      <c r="R251" s="1">
        <f t="shared" si="11"/>
        <v>3.6036075032983964E-3</v>
      </c>
      <c r="S251" s="90"/>
    </row>
    <row r="252" spans="1:19" x14ac:dyDescent="0.2">
      <c r="A252" s="23">
        <v>41729</v>
      </c>
      <c r="B252" s="24">
        <v>4.24</v>
      </c>
      <c r="C252" s="24">
        <v>4.21</v>
      </c>
      <c r="D252" s="1">
        <f t="shared" si="9"/>
        <v>7.1258907363421021E-3</v>
      </c>
      <c r="E252" s="1">
        <f t="shared" si="10"/>
        <v>7.1006215495763685E-3</v>
      </c>
      <c r="F252" s="90"/>
      <c r="N252" s="23">
        <v>41729</v>
      </c>
      <c r="O252" s="24">
        <v>11.08</v>
      </c>
      <c r="P252" s="24">
        <v>11.18</v>
      </c>
      <c r="Q252" s="1">
        <v>-8.8999999999999999E-3</v>
      </c>
      <c r="R252" s="1">
        <f t="shared" si="11"/>
        <v>-8.984786407815297E-3</v>
      </c>
      <c r="S252" s="90"/>
    </row>
  </sheetData>
  <mergeCells count="36">
    <mergeCell ref="A1:F2"/>
    <mergeCell ref="A3:A4"/>
    <mergeCell ref="B3:B4"/>
    <mergeCell ref="C3:C4"/>
    <mergeCell ref="D3:D4"/>
    <mergeCell ref="E3:E4"/>
    <mergeCell ref="F3:F4"/>
    <mergeCell ref="H1:H2"/>
    <mergeCell ref="J16:J17"/>
    <mergeCell ref="K16:K17"/>
    <mergeCell ref="J19:J20"/>
    <mergeCell ref="K19:K20"/>
    <mergeCell ref="J28:J29"/>
    <mergeCell ref="K25:K26"/>
    <mergeCell ref="J22:J23"/>
    <mergeCell ref="K22:K23"/>
    <mergeCell ref="J25:J26"/>
    <mergeCell ref="K28:K30"/>
    <mergeCell ref="N1:S2"/>
    <mergeCell ref="U1:U2"/>
    <mergeCell ref="N3:N4"/>
    <mergeCell ref="O3:O4"/>
    <mergeCell ref="P3:P4"/>
    <mergeCell ref="Q3:Q4"/>
    <mergeCell ref="R3:R4"/>
    <mergeCell ref="S3:S4"/>
    <mergeCell ref="W25:W26"/>
    <mergeCell ref="X25:X26"/>
    <mergeCell ref="W28:W29"/>
    <mergeCell ref="W16:W17"/>
    <mergeCell ref="X16:X17"/>
    <mergeCell ref="W19:W20"/>
    <mergeCell ref="X19:X20"/>
    <mergeCell ref="W22:W23"/>
    <mergeCell ref="X22:X23"/>
    <mergeCell ref="X28:X30"/>
  </mergeCells>
  <conditionalFormatting sqref="F5:F63 D5:D252">
    <cfRule type="cellIs" dxfId="50" priority="15" operator="greaterThan">
      <formula>0</formula>
    </cfRule>
    <cfRule type="cellIs" dxfId="49" priority="16" operator="lessThan">
      <formula>0</formula>
    </cfRule>
  </conditionalFormatting>
  <conditionalFormatting sqref="F64:F252">
    <cfRule type="cellIs" dxfId="48" priority="13" operator="greaterThan">
      <formula>0</formula>
    </cfRule>
    <cfRule type="cellIs" dxfId="47" priority="14" operator="lessThan">
      <formula>0</formula>
    </cfRule>
  </conditionalFormatting>
  <conditionalFormatting sqref="F5:F63">
    <cfRule type="cellIs" dxfId="46" priority="12" operator="greaterThan">
      <formula>0</formula>
    </cfRule>
  </conditionalFormatting>
  <conditionalFormatting sqref="E5:E252">
    <cfRule type="cellIs" dxfId="45" priority="10" operator="greaterThan">
      <formula>0</formula>
    </cfRule>
    <cfRule type="cellIs" dxfId="44" priority="11" operator="lessThan">
      <formula>0</formula>
    </cfRule>
  </conditionalFormatting>
  <conditionalFormatting sqref="S5:S63">
    <cfRule type="cellIs" dxfId="43" priority="8" operator="greaterThan">
      <formula>0</formula>
    </cfRule>
    <cfRule type="cellIs" dxfId="42" priority="9" operator="lessThan">
      <formula>0</formula>
    </cfRule>
  </conditionalFormatting>
  <conditionalFormatting sqref="S64:S252">
    <cfRule type="cellIs" dxfId="41" priority="6" operator="greaterThan">
      <formula>0</formula>
    </cfRule>
    <cfRule type="cellIs" dxfId="40" priority="7" operator="lessThan">
      <formula>0</formula>
    </cfRule>
  </conditionalFormatting>
  <conditionalFormatting sqref="S5:S63">
    <cfRule type="cellIs" dxfId="39" priority="5" operator="greaterThan">
      <formula>0</formula>
    </cfRule>
  </conditionalFormatting>
  <conditionalFormatting sqref="Q5:R252">
    <cfRule type="cellIs" dxfId="38" priority="1" operator="lessThan">
      <formula>0</formula>
    </cfRule>
    <cfRule type="cellIs" dxfId="37" priority="2" operator="greaterThan">
      <formula>0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Y252"/>
  <sheetViews>
    <sheetView topLeftCell="I1" zoomScale="70" zoomScaleNormal="70" zoomScalePageLayoutView="70" workbookViewId="0">
      <selection activeCell="L32" sqref="L32"/>
    </sheetView>
  </sheetViews>
  <sheetFormatPr baseColWidth="10" defaultColWidth="8.83203125" defaultRowHeight="15" x14ac:dyDescent="0.2"/>
  <cols>
    <col min="1" max="6" width="14.6640625" style="82" customWidth="1"/>
    <col min="7" max="7" width="8.83203125" style="82"/>
    <col min="8" max="8" width="28.33203125" style="82" bestFit="1" customWidth="1"/>
    <col min="9" max="11" width="18.6640625" style="82" customWidth="1"/>
    <col min="12" max="12" width="7.1640625" style="82" bestFit="1" customWidth="1"/>
    <col min="13" max="13" width="8.83203125" style="82"/>
    <col min="14" max="19" width="14.6640625" style="82" customWidth="1"/>
    <col min="20" max="20" width="8.83203125" style="82"/>
    <col min="21" max="21" width="28.6640625" style="82" customWidth="1"/>
    <col min="22" max="24" width="18.6640625" style="82" customWidth="1"/>
    <col min="25" max="16384" width="8.83203125" style="82"/>
  </cols>
  <sheetData>
    <row r="1" spans="1:25" x14ac:dyDescent="0.2">
      <c r="A1" s="150" t="s">
        <v>66</v>
      </c>
      <c r="B1" s="150"/>
      <c r="C1" s="150"/>
      <c r="D1" s="150"/>
      <c r="E1" s="150"/>
      <c r="F1" s="150"/>
      <c r="H1" s="214" t="s">
        <v>118</v>
      </c>
      <c r="I1" s="85"/>
      <c r="J1" s="85"/>
      <c r="K1" s="85"/>
      <c r="L1" s="86"/>
      <c r="N1" s="150" t="s">
        <v>75</v>
      </c>
      <c r="O1" s="150"/>
      <c r="P1" s="150"/>
      <c r="Q1" s="150"/>
      <c r="R1" s="150"/>
      <c r="S1" s="150"/>
      <c r="U1" s="214" t="s">
        <v>118</v>
      </c>
      <c r="V1" s="85"/>
      <c r="W1" s="85"/>
      <c r="X1" s="85"/>
      <c r="Y1" s="86"/>
    </row>
    <row r="2" spans="1:25" ht="15.75" customHeight="1" x14ac:dyDescent="0.2">
      <c r="A2" s="150"/>
      <c r="B2" s="150"/>
      <c r="C2" s="150"/>
      <c r="D2" s="150"/>
      <c r="E2" s="150"/>
      <c r="F2" s="150"/>
      <c r="H2" s="215"/>
      <c r="I2" s="87"/>
      <c r="J2" s="87"/>
      <c r="K2" s="87"/>
      <c r="L2" s="88"/>
      <c r="N2" s="150"/>
      <c r="O2" s="150"/>
      <c r="P2" s="150"/>
      <c r="Q2" s="150"/>
      <c r="R2" s="150"/>
      <c r="S2" s="150"/>
      <c r="U2" s="215"/>
      <c r="V2" s="87"/>
      <c r="W2" s="87"/>
      <c r="X2" s="87"/>
      <c r="Y2" s="88"/>
    </row>
    <row r="3" spans="1:25" ht="15" customHeight="1" thickBot="1" x14ac:dyDescent="0.25">
      <c r="A3" s="151" t="s">
        <v>112</v>
      </c>
      <c r="B3" s="150" t="s">
        <v>113</v>
      </c>
      <c r="C3" s="150" t="s">
        <v>114</v>
      </c>
      <c r="D3" s="150" t="s">
        <v>115</v>
      </c>
      <c r="E3" s="150" t="s">
        <v>116</v>
      </c>
      <c r="F3" s="150" t="s">
        <v>117</v>
      </c>
      <c r="H3" s="89"/>
      <c r="I3" s="87"/>
      <c r="J3" s="87"/>
      <c r="K3" s="87"/>
      <c r="L3" s="88"/>
      <c r="N3" s="151" t="s">
        <v>112</v>
      </c>
      <c r="O3" s="150" t="s">
        <v>113</v>
      </c>
      <c r="P3" s="150" t="s">
        <v>114</v>
      </c>
      <c r="Q3" s="150" t="s">
        <v>115</v>
      </c>
      <c r="R3" s="150" t="s">
        <v>116</v>
      </c>
      <c r="S3" s="150" t="s">
        <v>117</v>
      </c>
      <c r="U3" s="89"/>
      <c r="V3" s="87"/>
      <c r="W3" s="87"/>
      <c r="X3" s="87"/>
      <c r="Y3" s="88"/>
    </row>
    <row r="4" spans="1:25" x14ac:dyDescent="0.2">
      <c r="A4" s="151"/>
      <c r="B4" s="150"/>
      <c r="C4" s="150"/>
      <c r="D4" s="150"/>
      <c r="E4" s="150"/>
      <c r="F4" s="150"/>
      <c r="H4" s="26" t="s">
        <v>121</v>
      </c>
      <c r="I4" s="128"/>
      <c r="J4" s="87"/>
      <c r="K4" s="87"/>
      <c r="L4" s="88"/>
      <c r="N4" s="151"/>
      <c r="O4" s="150"/>
      <c r="P4" s="150"/>
      <c r="Q4" s="150"/>
      <c r="R4" s="150"/>
      <c r="S4" s="150"/>
      <c r="U4" s="26" t="s">
        <v>121</v>
      </c>
      <c r="V4" s="128"/>
      <c r="W4" s="87"/>
      <c r="X4" s="87"/>
      <c r="Y4" s="88"/>
    </row>
    <row r="5" spans="1:25" x14ac:dyDescent="0.2">
      <c r="A5" s="23">
        <v>42093</v>
      </c>
      <c r="B5" s="24">
        <v>20.58</v>
      </c>
      <c r="C5" s="24">
        <v>20.99</v>
      </c>
      <c r="D5" s="1">
        <v>-1.95E-2</v>
      </c>
      <c r="E5" s="1">
        <f>LN(B5/C5)</f>
        <v>-1.9726403426638058E-2</v>
      </c>
      <c r="F5" s="25">
        <v>51542</v>
      </c>
      <c r="H5" s="27" t="s">
        <v>124</v>
      </c>
      <c r="I5" s="35">
        <v>0.65289013912786675</v>
      </c>
      <c r="J5" s="87"/>
      <c r="K5" s="87"/>
      <c r="L5" s="88"/>
      <c r="N5" s="23">
        <v>42093</v>
      </c>
      <c r="O5" s="24">
        <v>1.36</v>
      </c>
      <c r="P5" s="24">
        <v>1.34</v>
      </c>
      <c r="Q5" s="1">
        <v>1.49E-2</v>
      </c>
      <c r="R5" s="1">
        <f>LN(O5/P5)</f>
        <v>1.4815085785140682E-2</v>
      </c>
      <c r="S5" s="25">
        <v>6331</v>
      </c>
      <c r="U5" s="27" t="s">
        <v>124</v>
      </c>
      <c r="V5" s="35">
        <v>0.57788002095056668</v>
      </c>
      <c r="W5" s="87"/>
      <c r="X5" s="87"/>
      <c r="Y5" s="88"/>
    </row>
    <row r="6" spans="1:25" x14ac:dyDescent="0.2">
      <c r="A6" s="23">
        <v>42090</v>
      </c>
      <c r="B6" s="24">
        <v>20.99</v>
      </c>
      <c r="C6" s="24">
        <v>21</v>
      </c>
      <c r="D6" s="1">
        <v>-5.0000000000000001E-4</v>
      </c>
      <c r="E6" s="1">
        <f t="shared" ref="E6:E69" si="0">LN(B6/C6)</f>
        <v>-4.7630389088141906E-4</v>
      </c>
      <c r="F6" s="25">
        <v>41622</v>
      </c>
      <c r="H6" s="27" t="s">
        <v>125</v>
      </c>
      <c r="I6" s="35">
        <v>0.42626553377040521</v>
      </c>
      <c r="J6" s="87"/>
      <c r="K6" s="87"/>
      <c r="L6" s="88"/>
      <c r="N6" s="23">
        <v>42090</v>
      </c>
      <c r="O6" s="24">
        <v>1.34</v>
      </c>
      <c r="P6" s="24">
        <v>1.36</v>
      </c>
      <c r="Q6" s="1">
        <v>-1.47E-2</v>
      </c>
      <c r="R6" s="1">
        <f t="shared" ref="R6:R69" si="1">LN(O6/P6)</f>
        <v>-1.4815085785140699E-2</v>
      </c>
      <c r="S6" s="25">
        <v>10152</v>
      </c>
      <c r="U6" s="27" t="s">
        <v>125</v>
      </c>
      <c r="V6" s="35">
        <v>0.33394531861382742</v>
      </c>
      <c r="W6" s="87"/>
      <c r="X6" s="87"/>
      <c r="Y6" s="88"/>
    </row>
    <row r="7" spans="1:25" x14ac:dyDescent="0.2">
      <c r="A7" s="23">
        <v>42089</v>
      </c>
      <c r="B7" s="24">
        <v>21</v>
      </c>
      <c r="C7" s="24">
        <v>21.89</v>
      </c>
      <c r="D7" s="1">
        <v>-4.07E-2</v>
      </c>
      <c r="E7" s="1">
        <f t="shared" si="0"/>
        <v>-4.1507473811348609E-2</v>
      </c>
      <c r="F7" s="25">
        <v>104647</v>
      </c>
      <c r="H7" s="27" t="s">
        <v>126</v>
      </c>
      <c r="I7" s="35">
        <v>0.42393327984264267</v>
      </c>
      <c r="J7" s="87"/>
      <c r="K7" s="87"/>
      <c r="L7" s="88"/>
      <c r="N7" s="23">
        <v>42089</v>
      </c>
      <c r="O7" s="24">
        <v>1.36</v>
      </c>
      <c r="P7" s="24">
        <v>1.36</v>
      </c>
      <c r="Q7" s="1">
        <v>0</v>
      </c>
      <c r="R7" s="1">
        <f t="shared" si="1"/>
        <v>0</v>
      </c>
      <c r="S7" s="25">
        <v>11523</v>
      </c>
      <c r="U7" s="27" t="s">
        <v>126</v>
      </c>
      <c r="V7" s="35">
        <v>0.3312377792585991</v>
      </c>
      <c r="W7" s="87"/>
      <c r="X7" s="87"/>
      <c r="Y7" s="88"/>
    </row>
    <row r="8" spans="1:25" x14ac:dyDescent="0.2">
      <c r="A8" s="23">
        <v>42087</v>
      </c>
      <c r="B8" s="24">
        <v>21.89</v>
      </c>
      <c r="C8" s="24">
        <v>21.05</v>
      </c>
      <c r="D8" s="1">
        <v>3.9899999999999998E-2</v>
      </c>
      <c r="E8" s="1">
        <f t="shared" si="0"/>
        <v>3.9129351406381102E-2</v>
      </c>
      <c r="F8" s="25">
        <v>88610</v>
      </c>
      <c r="H8" s="27" t="s">
        <v>129</v>
      </c>
      <c r="I8" s="35">
        <v>2.2222852468478754E-2</v>
      </c>
      <c r="J8" s="87"/>
      <c r="K8" s="87"/>
      <c r="L8" s="88"/>
      <c r="N8" s="23">
        <v>42087</v>
      </c>
      <c r="O8" s="24">
        <v>1.36</v>
      </c>
      <c r="P8" s="24">
        <v>1.35</v>
      </c>
      <c r="Q8" s="1">
        <v>7.4000000000000003E-3</v>
      </c>
      <c r="R8" s="1">
        <f t="shared" si="1"/>
        <v>7.38010729762246E-3</v>
      </c>
      <c r="S8" s="25">
        <v>16408</v>
      </c>
      <c r="U8" s="27" t="s">
        <v>129</v>
      </c>
      <c r="V8" s="35">
        <v>2.0531157342090139E-2</v>
      </c>
      <c r="W8" s="87"/>
      <c r="X8" s="87"/>
      <c r="Y8" s="88"/>
    </row>
    <row r="9" spans="1:25" ht="15" customHeight="1" thickBot="1" x14ac:dyDescent="0.25">
      <c r="A9" s="23">
        <v>42086</v>
      </c>
      <c r="B9" s="24">
        <v>21.05</v>
      </c>
      <c r="C9" s="24">
        <v>20.309999999999999</v>
      </c>
      <c r="D9" s="1">
        <v>3.6400000000000002E-2</v>
      </c>
      <c r="E9" s="1">
        <f t="shared" si="0"/>
        <v>3.5787184536097139E-2</v>
      </c>
      <c r="F9" s="25">
        <v>31862</v>
      </c>
      <c r="H9" s="29" t="s">
        <v>130</v>
      </c>
      <c r="I9" s="130">
        <v>248</v>
      </c>
      <c r="J9" s="87"/>
      <c r="K9" s="87"/>
      <c r="L9" s="88"/>
      <c r="N9" s="23">
        <v>42086</v>
      </c>
      <c r="O9" s="24">
        <v>1.35</v>
      </c>
      <c r="P9" s="24">
        <v>1.35</v>
      </c>
      <c r="Q9" s="1">
        <v>0</v>
      </c>
      <c r="R9" s="1">
        <f t="shared" si="1"/>
        <v>0</v>
      </c>
      <c r="S9" s="25">
        <v>17618</v>
      </c>
      <c r="U9" s="29" t="s">
        <v>130</v>
      </c>
      <c r="V9" s="129">
        <v>248</v>
      </c>
      <c r="W9" s="87"/>
      <c r="X9" s="87"/>
      <c r="Y9" s="88"/>
    </row>
    <row r="10" spans="1:25" ht="16" thickBot="1" x14ac:dyDescent="0.25">
      <c r="A10" s="23">
        <v>42083</v>
      </c>
      <c r="B10" s="24">
        <v>20.309999999999999</v>
      </c>
      <c r="C10" s="24">
        <v>20.329999999999998</v>
      </c>
      <c r="D10" s="1">
        <v>-1E-3</v>
      </c>
      <c r="E10" s="1">
        <f t="shared" si="0"/>
        <v>-9.8425204796191951E-4</v>
      </c>
      <c r="F10" s="25">
        <v>145360</v>
      </c>
      <c r="H10" s="89"/>
      <c r="I10" s="87"/>
      <c r="J10" s="87"/>
      <c r="K10" s="87"/>
      <c r="L10" s="88"/>
      <c r="N10" s="23">
        <v>42083</v>
      </c>
      <c r="O10" s="24">
        <v>1.35</v>
      </c>
      <c r="P10" s="24">
        <v>1.34</v>
      </c>
      <c r="Q10" s="1">
        <v>7.4999999999999997E-3</v>
      </c>
      <c r="R10" s="1">
        <f t="shared" si="1"/>
        <v>7.4349784875179905E-3</v>
      </c>
      <c r="S10" s="25">
        <v>25322</v>
      </c>
      <c r="U10" s="89"/>
      <c r="V10" s="87"/>
      <c r="W10" s="87"/>
      <c r="X10" s="87"/>
      <c r="Y10" s="88"/>
    </row>
    <row r="11" spans="1:25" x14ac:dyDescent="0.2">
      <c r="A11" s="23">
        <v>42082</v>
      </c>
      <c r="B11" s="24">
        <v>20.329999999999998</v>
      </c>
      <c r="C11" s="24">
        <v>20.92</v>
      </c>
      <c r="D11" s="1">
        <v>-2.8199999999999999E-2</v>
      </c>
      <c r="E11" s="1">
        <f t="shared" si="0"/>
        <v>-2.8608011556467087E-2</v>
      </c>
      <c r="F11" s="25">
        <v>41693</v>
      </c>
      <c r="H11" s="30"/>
      <c r="I11" s="31" t="s">
        <v>132</v>
      </c>
      <c r="J11" s="31" t="s">
        <v>129</v>
      </c>
      <c r="K11" s="31" t="s">
        <v>133</v>
      </c>
      <c r="L11" s="32" t="s">
        <v>134</v>
      </c>
      <c r="N11" s="23">
        <v>42082</v>
      </c>
      <c r="O11" s="24">
        <v>1.34</v>
      </c>
      <c r="P11" s="24">
        <v>1.39</v>
      </c>
      <c r="Q11" s="1">
        <v>-3.5999999999999997E-2</v>
      </c>
      <c r="R11" s="1">
        <f t="shared" si="1"/>
        <v>-3.6634133179780273E-2</v>
      </c>
      <c r="S11" s="25">
        <v>20972</v>
      </c>
      <c r="U11" s="30"/>
      <c r="V11" s="31" t="s">
        <v>132</v>
      </c>
      <c r="W11" s="31" t="s">
        <v>129</v>
      </c>
      <c r="X11" s="31" t="s">
        <v>133</v>
      </c>
      <c r="Y11" s="32" t="s">
        <v>134</v>
      </c>
    </row>
    <row r="12" spans="1:25" x14ac:dyDescent="0.2">
      <c r="A12" s="23">
        <v>42081</v>
      </c>
      <c r="B12" s="24">
        <v>20.92</v>
      </c>
      <c r="C12" s="24">
        <v>21.76</v>
      </c>
      <c r="D12" s="1">
        <v>-3.8600000000000002E-2</v>
      </c>
      <c r="E12" s="1">
        <f t="shared" si="0"/>
        <v>-3.9367782791019698E-2</v>
      </c>
      <c r="F12" s="25">
        <v>105837</v>
      </c>
      <c r="H12" s="33" t="s">
        <v>135</v>
      </c>
      <c r="I12" s="34">
        <v>6.8649879324836111E-4</v>
      </c>
      <c r="J12" s="28">
        <v>1.4156660016079003E-3</v>
      </c>
      <c r="K12" s="28">
        <v>0.48492991459047696</v>
      </c>
      <c r="L12" s="35">
        <v>0.62815759255257642</v>
      </c>
      <c r="N12" s="23">
        <v>42081</v>
      </c>
      <c r="O12" s="24">
        <v>1.39</v>
      </c>
      <c r="P12" s="24">
        <v>1.39</v>
      </c>
      <c r="Q12" s="1">
        <v>0</v>
      </c>
      <c r="R12" s="1">
        <f t="shared" si="1"/>
        <v>0</v>
      </c>
      <c r="S12" s="25">
        <v>30363</v>
      </c>
      <c r="U12" s="33" t="s">
        <v>135</v>
      </c>
      <c r="V12" s="34">
        <v>1.3408950360309425E-3</v>
      </c>
      <c r="W12" s="28">
        <v>1.3078996705794658E-3</v>
      </c>
      <c r="X12" s="28">
        <v>1.0252277496460092</v>
      </c>
      <c r="Y12" s="35">
        <v>0.30626280777821902</v>
      </c>
    </row>
    <row r="13" spans="1:25" ht="16" thickBot="1" x14ac:dyDescent="0.25">
      <c r="A13" s="23">
        <v>42080</v>
      </c>
      <c r="B13" s="24">
        <v>21.76</v>
      </c>
      <c r="C13" s="24">
        <v>21</v>
      </c>
      <c r="D13" s="1">
        <v>3.6200000000000003E-2</v>
      </c>
      <c r="E13" s="1">
        <f t="shared" si="0"/>
        <v>3.5550984264319012E-2</v>
      </c>
      <c r="F13" s="25">
        <v>189557</v>
      </c>
      <c r="H13" s="36" t="s">
        <v>136</v>
      </c>
      <c r="I13" s="37">
        <v>0.69946690625573937</v>
      </c>
      <c r="J13" s="38">
        <v>5.1738636448679695E-2</v>
      </c>
      <c r="K13" s="38">
        <v>13.519237348853419</v>
      </c>
      <c r="L13" s="39">
        <v>1.6229701942064504E-31</v>
      </c>
      <c r="N13" s="23">
        <v>42080</v>
      </c>
      <c r="O13" s="24">
        <v>1.39</v>
      </c>
      <c r="P13" s="24">
        <v>1.3</v>
      </c>
      <c r="Q13" s="1">
        <v>6.9199999999999998E-2</v>
      </c>
      <c r="R13" s="1">
        <f t="shared" si="1"/>
        <v>6.693948267510931E-2</v>
      </c>
      <c r="S13" s="25">
        <v>16984</v>
      </c>
      <c r="U13" s="36" t="s">
        <v>136</v>
      </c>
      <c r="V13" s="37">
        <v>0.53085864948529593</v>
      </c>
      <c r="W13" s="38">
        <v>4.7800078189771562E-2</v>
      </c>
      <c r="X13" s="38">
        <v>11.1058113205951</v>
      </c>
      <c r="Y13" s="39">
        <v>1.7079831217501113E-23</v>
      </c>
    </row>
    <row r="14" spans="1:25" x14ac:dyDescent="0.2">
      <c r="A14" s="23">
        <v>42079</v>
      </c>
      <c r="B14" s="24">
        <v>21</v>
      </c>
      <c r="C14" s="24">
        <v>21.48</v>
      </c>
      <c r="D14" s="1">
        <v>-2.23E-2</v>
      </c>
      <c r="E14" s="1">
        <f t="shared" si="0"/>
        <v>-2.2599831917240919E-2</v>
      </c>
      <c r="F14" s="25">
        <v>44804</v>
      </c>
      <c r="H14" s="83"/>
      <c r="I14" s="83"/>
      <c r="J14" s="83"/>
      <c r="K14" s="83"/>
      <c r="L14" s="83"/>
      <c r="N14" s="23">
        <v>42079</v>
      </c>
      <c r="O14" s="24">
        <v>1.3</v>
      </c>
      <c r="P14" s="24">
        <v>1.3</v>
      </c>
      <c r="Q14" s="1">
        <v>0</v>
      </c>
      <c r="R14" s="1">
        <f t="shared" si="1"/>
        <v>0</v>
      </c>
      <c r="S14" s="25">
        <v>11359</v>
      </c>
      <c r="U14" s="83"/>
      <c r="V14" s="83"/>
      <c r="W14" s="83"/>
      <c r="X14" s="83"/>
      <c r="Y14" s="83"/>
    </row>
    <row r="15" spans="1:25" ht="15.75" customHeight="1" thickBot="1" x14ac:dyDescent="0.25">
      <c r="A15" s="23">
        <v>42076</v>
      </c>
      <c r="B15" s="24">
        <v>21.48</v>
      </c>
      <c r="C15" s="24">
        <v>21.6</v>
      </c>
      <c r="D15" s="1">
        <v>-5.5999999999999999E-3</v>
      </c>
      <c r="E15" s="1">
        <f t="shared" si="0"/>
        <v>-5.571045049455472E-3</v>
      </c>
      <c r="F15" s="25">
        <v>43344</v>
      </c>
      <c r="H15" s="83"/>
      <c r="I15" s="83"/>
      <c r="J15" s="83"/>
      <c r="K15" s="83"/>
      <c r="L15" s="83"/>
      <c r="N15" s="23">
        <v>42076</v>
      </c>
      <c r="O15" s="24">
        <v>1.3</v>
      </c>
      <c r="P15" s="24">
        <v>1.33</v>
      </c>
      <c r="Q15" s="1">
        <v>-2.2599999999999999E-2</v>
      </c>
      <c r="R15" s="1">
        <f t="shared" si="1"/>
        <v>-2.2814677766171399E-2</v>
      </c>
      <c r="S15" s="25">
        <v>18288</v>
      </c>
      <c r="U15" s="83"/>
      <c r="V15" s="83"/>
      <c r="W15" s="83"/>
      <c r="X15" s="83"/>
      <c r="Y15" s="83"/>
    </row>
    <row r="16" spans="1:25" ht="15" customHeight="1" x14ac:dyDescent="0.2">
      <c r="A16" s="23">
        <v>42075</v>
      </c>
      <c r="B16" s="24">
        <v>21.6</v>
      </c>
      <c r="C16" s="24">
        <v>21.3</v>
      </c>
      <c r="D16" s="1">
        <v>1.41E-2</v>
      </c>
      <c r="E16" s="1">
        <f t="shared" si="0"/>
        <v>1.398624197473987E-2</v>
      </c>
      <c r="F16" s="25">
        <v>42597</v>
      </c>
      <c r="H16" s="51" t="s">
        <v>138</v>
      </c>
      <c r="I16" s="52">
        <v>20.58</v>
      </c>
      <c r="J16" s="201" t="s">
        <v>119</v>
      </c>
      <c r="K16" s="202" t="s">
        <v>120</v>
      </c>
      <c r="L16" s="83"/>
      <c r="N16" s="23">
        <v>42075</v>
      </c>
      <c r="O16" s="24">
        <v>1.33</v>
      </c>
      <c r="P16" s="24">
        <v>1.41</v>
      </c>
      <c r="Q16" s="1">
        <v>-5.67E-2</v>
      </c>
      <c r="R16" s="1">
        <f t="shared" si="1"/>
        <v>-5.8410762156414366E-2</v>
      </c>
      <c r="S16" s="25">
        <v>16127</v>
      </c>
      <c r="U16" s="51" t="s">
        <v>138</v>
      </c>
      <c r="V16" s="52">
        <v>1.36</v>
      </c>
      <c r="W16" s="201" t="s">
        <v>119</v>
      </c>
      <c r="X16" s="202" t="s">
        <v>120</v>
      </c>
      <c r="Y16" s="83"/>
    </row>
    <row r="17" spans="1:24" x14ac:dyDescent="0.2">
      <c r="A17" s="23">
        <v>42074</v>
      </c>
      <c r="B17" s="24">
        <v>21.3</v>
      </c>
      <c r="C17" s="24">
        <v>22.48</v>
      </c>
      <c r="D17" s="1">
        <v>-5.2499999999999998E-2</v>
      </c>
      <c r="E17" s="1">
        <f t="shared" si="0"/>
        <v>-5.3918952310110922E-2</v>
      </c>
      <c r="F17" s="25">
        <v>32061</v>
      </c>
      <c r="H17" s="53" t="s">
        <v>139</v>
      </c>
      <c r="I17" s="54">
        <v>77063568</v>
      </c>
      <c r="J17" s="199"/>
      <c r="K17" s="203"/>
      <c r="N17" s="23">
        <v>42074</v>
      </c>
      <c r="O17" s="24">
        <v>1.41</v>
      </c>
      <c r="P17" s="24">
        <v>1.4</v>
      </c>
      <c r="Q17" s="1">
        <v>7.1000000000000004E-3</v>
      </c>
      <c r="R17" s="1">
        <f t="shared" si="1"/>
        <v>7.1174677688639549E-3</v>
      </c>
      <c r="S17" s="25">
        <v>11319</v>
      </c>
      <c r="U17" s="53" t="s">
        <v>139</v>
      </c>
      <c r="V17" s="54">
        <v>45094620</v>
      </c>
      <c r="W17" s="199"/>
      <c r="X17" s="203"/>
    </row>
    <row r="18" spans="1:24" ht="15" customHeight="1" x14ac:dyDescent="0.2">
      <c r="A18" s="23">
        <v>42073</v>
      </c>
      <c r="B18" s="24">
        <v>22.48</v>
      </c>
      <c r="C18" s="24">
        <v>22.4</v>
      </c>
      <c r="D18" s="1">
        <v>3.5999999999999999E-3</v>
      </c>
      <c r="E18" s="1">
        <f t="shared" si="0"/>
        <v>3.5650661644961446E-3</v>
      </c>
      <c r="F18" s="25">
        <v>91643</v>
      </c>
      <c r="H18" s="53" t="s">
        <v>140</v>
      </c>
      <c r="I18" s="55">
        <f>AVERAGE(F5:F63)</f>
        <v>79927.593220338982</v>
      </c>
      <c r="J18" s="40">
        <f>I17*I16</f>
        <v>1585968229.4399998</v>
      </c>
      <c r="K18" s="43">
        <f>I19</f>
        <v>0.69946690625573937</v>
      </c>
      <c r="N18" s="23">
        <v>42073</v>
      </c>
      <c r="O18" s="24">
        <v>1.4</v>
      </c>
      <c r="P18" s="24">
        <v>1.37</v>
      </c>
      <c r="Q18" s="1">
        <v>2.1899999999999999E-2</v>
      </c>
      <c r="R18" s="1">
        <f t="shared" si="1"/>
        <v>2.1661496781179249E-2</v>
      </c>
      <c r="S18" s="25">
        <v>3525</v>
      </c>
      <c r="U18" s="53" t="s">
        <v>140</v>
      </c>
      <c r="V18" s="55">
        <f>AVERAGE(S5:S63)</f>
        <v>41557.372881355936</v>
      </c>
      <c r="W18" s="40">
        <f>V17*V16</f>
        <v>61328683.200000003</v>
      </c>
      <c r="X18" s="43">
        <f>V19</f>
        <v>0.53085864948529593</v>
      </c>
    </row>
    <row r="19" spans="1:24" x14ac:dyDescent="0.2">
      <c r="A19" s="23">
        <v>42072</v>
      </c>
      <c r="B19" s="24">
        <v>22.4</v>
      </c>
      <c r="C19" s="24">
        <v>22.5</v>
      </c>
      <c r="D19" s="1">
        <v>-4.4000000000000003E-3</v>
      </c>
      <c r="E19" s="1">
        <f t="shared" si="0"/>
        <v>-4.4543503493803087E-3</v>
      </c>
      <c r="F19" s="25">
        <v>42178</v>
      </c>
      <c r="H19" s="53" t="s">
        <v>141</v>
      </c>
      <c r="I19" s="56">
        <f>I13</f>
        <v>0.69946690625573937</v>
      </c>
      <c r="J19" s="199" t="s">
        <v>122</v>
      </c>
      <c r="K19" s="203" t="s">
        <v>123</v>
      </c>
      <c r="N19" s="23">
        <v>42072</v>
      </c>
      <c r="O19" s="24">
        <v>1.37</v>
      </c>
      <c r="P19" s="24">
        <v>1.37</v>
      </c>
      <c r="Q19" s="1">
        <v>0</v>
      </c>
      <c r="R19" s="1">
        <f t="shared" si="1"/>
        <v>0</v>
      </c>
      <c r="S19" s="25">
        <v>21185</v>
      </c>
      <c r="U19" s="53" t="s">
        <v>141</v>
      </c>
      <c r="V19" s="56">
        <f>V13</f>
        <v>0.53085864948529593</v>
      </c>
      <c r="W19" s="199" t="s">
        <v>122</v>
      </c>
      <c r="X19" s="203" t="s">
        <v>123</v>
      </c>
    </row>
    <row r="20" spans="1:24" x14ac:dyDescent="0.2">
      <c r="A20" s="23">
        <v>42069</v>
      </c>
      <c r="B20" s="24">
        <v>22.5</v>
      </c>
      <c r="C20" s="24">
        <v>22</v>
      </c>
      <c r="D20" s="1">
        <v>2.2700000000000001E-2</v>
      </c>
      <c r="E20" s="1">
        <f t="shared" si="0"/>
        <v>2.2472855852058576E-2</v>
      </c>
      <c r="F20" s="25">
        <v>32010</v>
      </c>
      <c r="H20" s="53" t="s">
        <v>143</v>
      </c>
      <c r="I20" s="57">
        <f>IF(K12&gt;1.96,I12,0)</f>
        <v>0</v>
      </c>
      <c r="J20" s="199"/>
      <c r="K20" s="203"/>
      <c r="N20" s="23">
        <v>42069</v>
      </c>
      <c r="O20" s="24">
        <v>1.37</v>
      </c>
      <c r="P20" s="24">
        <v>1.41</v>
      </c>
      <c r="Q20" s="1">
        <v>-2.8400000000000002E-2</v>
      </c>
      <c r="R20" s="1">
        <f t="shared" si="1"/>
        <v>-2.8778964550043175E-2</v>
      </c>
      <c r="S20" s="25">
        <v>13078</v>
      </c>
      <c r="U20" s="53" t="s">
        <v>143</v>
      </c>
      <c r="V20" s="57">
        <f>IF(X12&gt;1.96,V12,0)</f>
        <v>0</v>
      </c>
      <c r="W20" s="199"/>
      <c r="X20" s="203"/>
    </row>
    <row r="21" spans="1:24" x14ac:dyDescent="0.2">
      <c r="A21" s="23">
        <v>42068</v>
      </c>
      <c r="B21" s="24">
        <v>22</v>
      </c>
      <c r="C21" s="24">
        <v>22.44</v>
      </c>
      <c r="D21" s="1">
        <v>-1.9599999999999999E-2</v>
      </c>
      <c r="E21" s="1">
        <f t="shared" si="0"/>
        <v>-1.9802627296179754E-2</v>
      </c>
      <c r="F21" s="25">
        <v>42481</v>
      </c>
      <c r="H21" s="53" t="s">
        <v>144</v>
      </c>
      <c r="I21" s="58">
        <f>STDEV(D5:D252)</f>
        <v>2.9291232590102995E-2</v>
      </c>
      <c r="J21" s="41">
        <f>AVERAGE(I27:I29)</f>
        <v>0.47333828468040484</v>
      </c>
      <c r="K21" s="44">
        <f>AVERAGE(I39:I41)</f>
        <v>11.550333333333334</v>
      </c>
      <c r="N21" s="23">
        <v>42068</v>
      </c>
      <c r="O21" s="24">
        <v>1.41</v>
      </c>
      <c r="P21" s="24">
        <v>1.39</v>
      </c>
      <c r="Q21" s="1">
        <v>1.44E-2</v>
      </c>
      <c r="R21" s="1">
        <f t="shared" si="1"/>
        <v>1.4285957247476434E-2</v>
      </c>
      <c r="S21" s="25">
        <v>26152</v>
      </c>
      <c r="U21" s="53" t="s">
        <v>144</v>
      </c>
      <c r="V21" s="58">
        <f>STDEV(Q5:Q252)</f>
        <v>2.5077236700681106E-2</v>
      </c>
      <c r="W21" s="41">
        <f>AVERAGE(V27:V29)</f>
        <v>0.3</v>
      </c>
      <c r="X21" s="44">
        <f>AVERAGE(V39:V41)</f>
        <v>6.1183333333333323</v>
      </c>
    </row>
    <row r="22" spans="1:24" x14ac:dyDescent="0.2">
      <c r="A22" s="23">
        <v>42067</v>
      </c>
      <c r="B22" s="24">
        <v>22.44</v>
      </c>
      <c r="C22" s="24">
        <v>22.15</v>
      </c>
      <c r="D22" s="1">
        <v>1.3100000000000001E-2</v>
      </c>
      <c r="E22" s="1">
        <f t="shared" si="0"/>
        <v>1.300758416335108E-2</v>
      </c>
      <c r="F22" s="25">
        <v>38315</v>
      </c>
      <c r="H22" s="53" t="s">
        <v>145</v>
      </c>
      <c r="I22" s="58">
        <f>I21*SQRT(248)</f>
        <v>0.46127879210796469</v>
      </c>
      <c r="J22" s="199" t="s">
        <v>127</v>
      </c>
      <c r="K22" s="203" t="s">
        <v>128</v>
      </c>
      <c r="N22" s="23">
        <v>42067</v>
      </c>
      <c r="O22" s="24">
        <v>1.39</v>
      </c>
      <c r="P22" s="24">
        <v>1.4</v>
      </c>
      <c r="Q22" s="1">
        <v>-7.1000000000000004E-3</v>
      </c>
      <c r="R22" s="1">
        <f t="shared" si="1"/>
        <v>-7.168489478612516E-3</v>
      </c>
      <c r="S22" s="25">
        <v>26155</v>
      </c>
      <c r="U22" s="53" t="s">
        <v>145</v>
      </c>
      <c r="V22" s="58">
        <f>V21*SQRT(248)</f>
        <v>0.39491671847924198</v>
      </c>
      <c r="W22" s="199" t="s">
        <v>127</v>
      </c>
      <c r="X22" s="203" t="s">
        <v>128</v>
      </c>
    </row>
    <row r="23" spans="1:24" x14ac:dyDescent="0.2">
      <c r="A23" s="23">
        <v>42066</v>
      </c>
      <c r="B23" s="24">
        <v>22.15</v>
      </c>
      <c r="C23" s="24">
        <v>23.5</v>
      </c>
      <c r="D23" s="1">
        <v>-5.74E-2</v>
      </c>
      <c r="E23" s="1">
        <f t="shared" si="0"/>
        <v>-5.9162924658968663E-2</v>
      </c>
      <c r="F23" s="25">
        <v>62227</v>
      </c>
      <c r="H23" s="53" t="s">
        <v>146</v>
      </c>
      <c r="I23" s="59">
        <f>AVERAGE(E5:E252)</f>
        <v>-8.4056048238422736E-4</v>
      </c>
      <c r="J23" s="199"/>
      <c r="K23" s="203"/>
      <c r="N23" s="23">
        <v>42066</v>
      </c>
      <c r="O23" s="24">
        <v>1.4</v>
      </c>
      <c r="P23" s="24">
        <v>1.35</v>
      </c>
      <c r="Q23" s="1">
        <v>3.6999999999999998E-2</v>
      </c>
      <c r="R23" s="1">
        <f t="shared" si="1"/>
        <v>3.6367644170874791E-2</v>
      </c>
      <c r="S23" s="25">
        <v>17512</v>
      </c>
      <c r="U23" s="53" t="s">
        <v>146</v>
      </c>
      <c r="V23" s="59">
        <f>AVERAGE(R5:R252)</f>
        <v>1.8193723903415493E-4</v>
      </c>
      <c r="W23" s="199"/>
      <c r="X23" s="203"/>
    </row>
    <row r="24" spans="1:24" x14ac:dyDescent="0.2">
      <c r="A24" s="23">
        <v>42065</v>
      </c>
      <c r="B24" s="24">
        <v>23.5</v>
      </c>
      <c r="C24" s="24">
        <v>22.59</v>
      </c>
      <c r="D24" s="1">
        <v>4.0300000000000002E-2</v>
      </c>
      <c r="E24" s="1">
        <f t="shared" si="0"/>
        <v>3.949309067020141E-2</v>
      </c>
      <c r="F24" s="25">
        <v>65729</v>
      </c>
      <c r="H24" s="53" t="s">
        <v>147</v>
      </c>
      <c r="I24" s="60">
        <v>195838000</v>
      </c>
      <c r="J24" s="42">
        <f>I18/I17</f>
        <v>1.0371644513051741E-3</v>
      </c>
      <c r="K24" s="45">
        <f>AVERAGE(I30:I32)</f>
        <v>7.8043679427084829E-3</v>
      </c>
      <c r="N24" s="23">
        <v>42065</v>
      </c>
      <c r="O24" s="24">
        <v>1.35</v>
      </c>
      <c r="P24" s="24">
        <v>1.36</v>
      </c>
      <c r="Q24" s="1">
        <v>-7.4000000000000003E-3</v>
      </c>
      <c r="R24" s="1">
        <f t="shared" si="1"/>
        <v>-7.3801072976225337E-3</v>
      </c>
      <c r="S24" s="25">
        <v>47428</v>
      </c>
      <c r="U24" s="53" t="s">
        <v>147</v>
      </c>
      <c r="V24" s="60">
        <v>25000000</v>
      </c>
      <c r="W24" s="42">
        <f>V18/V17</f>
        <v>9.2155944281947463E-4</v>
      </c>
      <c r="X24" s="45">
        <f>AVERAGE(V30:V32)</f>
        <v>7.2879899496931952E-2</v>
      </c>
    </row>
    <row r="25" spans="1:24" x14ac:dyDescent="0.2">
      <c r="A25" s="23">
        <v>42062</v>
      </c>
      <c r="B25" s="24">
        <v>22.59</v>
      </c>
      <c r="C25" s="24">
        <v>22.73</v>
      </c>
      <c r="D25" s="1">
        <v>-6.1999999999999998E-3</v>
      </c>
      <c r="E25" s="1">
        <f t="shared" si="0"/>
        <v>-6.1783073845399199E-3</v>
      </c>
      <c r="F25" s="25">
        <v>54717</v>
      </c>
      <c r="H25" s="53" t="s">
        <v>148</v>
      </c>
      <c r="I25" s="60">
        <v>186359000</v>
      </c>
      <c r="J25" s="199" t="s">
        <v>131</v>
      </c>
      <c r="K25" s="200" t="s">
        <v>142</v>
      </c>
      <c r="N25" s="23">
        <v>42062</v>
      </c>
      <c r="O25" s="24">
        <v>1.36</v>
      </c>
      <c r="P25" s="24">
        <v>1.37</v>
      </c>
      <c r="Q25" s="1">
        <v>-7.3000000000000001E-3</v>
      </c>
      <c r="R25" s="1">
        <f t="shared" si="1"/>
        <v>-7.3260400920728977E-3</v>
      </c>
      <c r="S25" s="25">
        <v>36167</v>
      </c>
      <c r="U25" s="53" t="s">
        <v>148</v>
      </c>
      <c r="V25" s="60">
        <v>20024000</v>
      </c>
      <c r="W25" s="199" t="s">
        <v>131</v>
      </c>
      <c r="X25" s="200" t="s">
        <v>142</v>
      </c>
    </row>
    <row r="26" spans="1:24" x14ac:dyDescent="0.2">
      <c r="A26" s="23">
        <v>42061</v>
      </c>
      <c r="B26" s="24">
        <v>22.73</v>
      </c>
      <c r="C26" s="24">
        <v>23.56</v>
      </c>
      <c r="D26" s="1">
        <v>-3.5200000000000002E-2</v>
      </c>
      <c r="E26" s="1">
        <f t="shared" si="0"/>
        <v>-3.5864720918934036E-2</v>
      </c>
      <c r="F26" s="25">
        <v>46723</v>
      </c>
      <c r="H26" s="53" t="s">
        <v>149</v>
      </c>
      <c r="I26" s="60">
        <v>181591000</v>
      </c>
      <c r="J26" s="199"/>
      <c r="K26" s="200"/>
      <c r="N26" s="23">
        <v>42061</v>
      </c>
      <c r="O26" s="24">
        <v>1.37</v>
      </c>
      <c r="P26" s="24">
        <v>1.39</v>
      </c>
      <c r="Q26" s="1">
        <v>-1.44E-2</v>
      </c>
      <c r="R26" s="1">
        <f t="shared" si="1"/>
        <v>-1.4493007302566639E-2</v>
      </c>
      <c r="S26" s="25">
        <v>32612</v>
      </c>
      <c r="U26" s="53" t="s">
        <v>149</v>
      </c>
      <c r="V26" s="60">
        <v>23518000</v>
      </c>
      <c r="W26" s="199"/>
      <c r="X26" s="200"/>
    </row>
    <row r="27" spans="1:24" x14ac:dyDescent="0.2">
      <c r="A27" s="23">
        <v>42060</v>
      </c>
      <c r="B27" s="24">
        <v>23.56</v>
      </c>
      <c r="C27" s="24">
        <v>23.7</v>
      </c>
      <c r="D27" s="1">
        <v>-5.8999999999999999E-3</v>
      </c>
      <c r="E27" s="1">
        <f t="shared" si="0"/>
        <v>-5.9246893576995396E-3</v>
      </c>
      <c r="F27" s="25">
        <v>48499</v>
      </c>
      <c r="H27" s="53" t="s">
        <v>150</v>
      </c>
      <c r="I27" s="61">
        <v>0.53005679117510807</v>
      </c>
      <c r="J27" s="42">
        <f>I22</f>
        <v>0.46127879210796469</v>
      </c>
      <c r="K27" s="75">
        <f>AVERAGE(I42:I44)</f>
        <v>0</v>
      </c>
      <c r="N27" s="23">
        <v>42060</v>
      </c>
      <c r="O27" s="24">
        <v>1.39</v>
      </c>
      <c r="P27" s="24">
        <v>1.39</v>
      </c>
      <c r="Q27" s="1">
        <v>0</v>
      </c>
      <c r="R27" s="1">
        <f t="shared" si="1"/>
        <v>0</v>
      </c>
      <c r="S27" s="25">
        <v>100883</v>
      </c>
      <c r="U27" s="53" t="s">
        <v>150</v>
      </c>
      <c r="V27" s="79">
        <v>0.32</v>
      </c>
      <c r="W27" s="42">
        <f>V22</f>
        <v>0.39491671847924198</v>
      </c>
      <c r="X27" s="75">
        <f>AVERAGE(V42:V44)</f>
        <v>2.6533333333333336E-2</v>
      </c>
    </row>
    <row r="28" spans="1:24" x14ac:dyDescent="0.2">
      <c r="A28" s="23">
        <v>42059</v>
      </c>
      <c r="B28" s="24">
        <v>23.7</v>
      </c>
      <c r="C28" s="24">
        <v>23.46</v>
      </c>
      <c r="D28" s="1">
        <v>1.0200000000000001E-2</v>
      </c>
      <c r="E28" s="1">
        <f t="shared" si="0"/>
        <v>1.0178204915756052E-2</v>
      </c>
      <c r="F28" s="25">
        <v>204715</v>
      </c>
      <c r="H28" s="53" t="s">
        <v>151</v>
      </c>
      <c r="I28" s="61">
        <v>0.46987997218629979</v>
      </c>
      <c r="J28" s="199" t="s">
        <v>137</v>
      </c>
      <c r="K28" s="204"/>
      <c r="N28" s="23">
        <v>42059</v>
      </c>
      <c r="O28" s="24">
        <v>1.39</v>
      </c>
      <c r="P28" s="24">
        <v>1.35</v>
      </c>
      <c r="Q28" s="1">
        <v>2.9600000000000001E-2</v>
      </c>
      <c r="R28" s="1">
        <f t="shared" si="1"/>
        <v>2.9199154692262135E-2</v>
      </c>
      <c r="S28" s="25">
        <v>92229</v>
      </c>
      <c r="U28" s="53" t="s">
        <v>151</v>
      </c>
      <c r="V28" s="61">
        <v>0.28999999999999998</v>
      </c>
      <c r="W28" s="199" t="s">
        <v>137</v>
      </c>
      <c r="X28" s="204"/>
    </row>
    <row r="29" spans="1:24" x14ac:dyDescent="0.2">
      <c r="A29" s="23">
        <v>42055</v>
      </c>
      <c r="B29" s="24">
        <v>23.46</v>
      </c>
      <c r="C29" s="24">
        <v>23.65</v>
      </c>
      <c r="D29" s="1">
        <v>-8.0000000000000002E-3</v>
      </c>
      <c r="E29" s="1">
        <f t="shared" si="0"/>
        <v>-8.0662717126125053E-3</v>
      </c>
      <c r="F29" s="25">
        <v>77492</v>
      </c>
      <c r="H29" s="53" t="s">
        <v>152</v>
      </c>
      <c r="I29" s="61">
        <v>0.42007809067980673</v>
      </c>
      <c r="J29" s="199"/>
      <c r="K29" s="205"/>
      <c r="N29" s="23">
        <v>42055</v>
      </c>
      <c r="O29" s="24">
        <v>1.35</v>
      </c>
      <c r="P29" s="24">
        <v>1.3</v>
      </c>
      <c r="Q29" s="1">
        <v>3.85E-2</v>
      </c>
      <c r="R29" s="1">
        <f t="shared" si="1"/>
        <v>3.7740327982847113E-2</v>
      </c>
      <c r="S29" s="25">
        <v>65370</v>
      </c>
      <c r="U29" s="53" t="s">
        <v>152</v>
      </c>
      <c r="V29" s="61">
        <v>0.28999999999999998</v>
      </c>
      <c r="W29" s="199"/>
      <c r="X29" s="205"/>
    </row>
    <row r="30" spans="1:24" ht="16" thickBot="1" x14ac:dyDescent="0.25">
      <c r="A30" s="23">
        <v>42054</v>
      </c>
      <c r="B30" s="24">
        <v>23.65</v>
      </c>
      <c r="C30" s="24">
        <v>23.5</v>
      </c>
      <c r="D30" s="1">
        <v>6.4000000000000003E-3</v>
      </c>
      <c r="E30" s="1">
        <f t="shared" si="0"/>
        <v>6.3626937878286504E-3</v>
      </c>
      <c r="F30" s="25">
        <v>105728</v>
      </c>
      <c r="H30" s="53" t="s">
        <v>153</v>
      </c>
      <c r="I30" s="58">
        <v>-8.4850530772002974E-4</v>
      </c>
      <c r="J30" s="50">
        <f>AVERAGE(I33:I35)</f>
        <v>1.8967293353356585</v>
      </c>
      <c r="K30" s="206"/>
      <c r="N30" s="23">
        <v>42054</v>
      </c>
      <c r="O30" s="24">
        <v>1.3</v>
      </c>
      <c r="P30" s="24">
        <v>1.33</v>
      </c>
      <c r="Q30" s="1">
        <v>-2.2599999999999999E-2</v>
      </c>
      <c r="R30" s="1">
        <f t="shared" si="1"/>
        <v>-2.2814677766171399E-2</v>
      </c>
      <c r="S30" s="25">
        <v>55543</v>
      </c>
      <c r="U30" s="53" t="s">
        <v>153</v>
      </c>
      <c r="V30" s="58">
        <v>7.2847383694731344E-2</v>
      </c>
      <c r="W30" s="50">
        <f>AVERAGE(V33:V35)</f>
        <v>1.4688871248844142</v>
      </c>
      <c r="X30" s="206"/>
    </row>
    <row r="31" spans="1:24" x14ac:dyDescent="0.2">
      <c r="A31" s="23">
        <v>42053</v>
      </c>
      <c r="B31" s="24">
        <v>23.5</v>
      </c>
      <c r="C31" s="24">
        <v>23.75</v>
      </c>
      <c r="D31" s="1">
        <v>-1.0500000000000001E-2</v>
      </c>
      <c r="E31" s="1">
        <f t="shared" si="0"/>
        <v>-1.0582109330536972E-2</v>
      </c>
      <c r="F31" s="25">
        <v>81807</v>
      </c>
      <c r="H31" s="53" t="s">
        <v>154</v>
      </c>
      <c r="I31" s="58">
        <v>-6.8072990628665368E-3</v>
      </c>
      <c r="J31" s="84"/>
      <c r="N31" s="23">
        <v>42053</v>
      </c>
      <c r="O31" s="24">
        <v>1.33</v>
      </c>
      <c r="P31" s="24">
        <v>1.31</v>
      </c>
      <c r="Q31" s="1">
        <v>1.5299999999999999E-2</v>
      </c>
      <c r="R31" s="1">
        <f t="shared" si="1"/>
        <v>1.5151805020602246E-2</v>
      </c>
      <c r="S31" s="25">
        <v>36580</v>
      </c>
      <c r="U31" s="53" t="s">
        <v>154</v>
      </c>
      <c r="V31" s="58">
        <v>5.608372542984038E-2</v>
      </c>
    </row>
    <row r="32" spans="1:24" x14ac:dyDescent="0.2">
      <c r="A32" s="23">
        <v>42052</v>
      </c>
      <c r="B32" s="24">
        <v>23.75</v>
      </c>
      <c r="C32" s="24">
        <v>23.75</v>
      </c>
      <c r="D32" s="1">
        <v>0</v>
      </c>
      <c r="E32" s="1">
        <f t="shared" si="0"/>
        <v>0</v>
      </c>
      <c r="F32" s="25">
        <v>83681</v>
      </c>
      <c r="H32" s="53" t="s">
        <v>155</v>
      </c>
      <c r="I32" s="58">
        <v>3.1068908198712015E-2</v>
      </c>
      <c r="J32" s="84"/>
      <c r="N32" s="23">
        <v>42052</v>
      </c>
      <c r="O32" s="24">
        <v>1.31</v>
      </c>
      <c r="P32" s="24">
        <v>1.31</v>
      </c>
      <c r="Q32" s="1">
        <v>0</v>
      </c>
      <c r="R32" s="1">
        <f t="shared" si="1"/>
        <v>0</v>
      </c>
      <c r="S32" s="25">
        <v>43283</v>
      </c>
      <c r="U32" s="53" t="s">
        <v>155</v>
      </c>
      <c r="V32" s="58">
        <v>8.9708589366224112E-2</v>
      </c>
    </row>
    <row r="33" spans="1:22" x14ac:dyDescent="0.2">
      <c r="A33" s="23">
        <v>42051</v>
      </c>
      <c r="B33" s="24">
        <v>23.75</v>
      </c>
      <c r="C33" s="24">
        <v>23.8</v>
      </c>
      <c r="D33" s="1">
        <v>-2.0999999999999999E-3</v>
      </c>
      <c r="E33" s="1">
        <f t="shared" si="0"/>
        <v>-2.1030501967787877E-3</v>
      </c>
      <c r="F33" s="25">
        <v>30981</v>
      </c>
      <c r="H33" s="53" t="s">
        <v>156</v>
      </c>
      <c r="I33" s="71">
        <v>1.8092708483101145</v>
      </c>
      <c r="J33" s="84"/>
      <c r="N33" s="23">
        <v>42051</v>
      </c>
      <c r="O33" s="24">
        <v>1.31</v>
      </c>
      <c r="P33" s="24">
        <v>1.3</v>
      </c>
      <c r="Q33" s="1">
        <v>7.7000000000000002E-3</v>
      </c>
      <c r="R33" s="1">
        <f t="shared" si="1"/>
        <v>7.6628727455690972E-3</v>
      </c>
      <c r="S33" s="25">
        <v>364612</v>
      </c>
      <c r="U33" s="53" t="s">
        <v>156</v>
      </c>
      <c r="V33" s="71">
        <v>1.4839570720968629</v>
      </c>
    </row>
    <row r="34" spans="1:22" x14ac:dyDescent="0.2">
      <c r="A34" s="23">
        <v>42048</v>
      </c>
      <c r="B34" s="24">
        <v>23.8</v>
      </c>
      <c r="C34" s="24">
        <v>23.5</v>
      </c>
      <c r="D34" s="1">
        <v>1.2800000000000001E-2</v>
      </c>
      <c r="E34" s="1">
        <f t="shared" si="0"/>
        <v>1.2685159527315861E-2</v>
      </c>
      <c r="F34" s="25">
        <v>121702</v>
      </c>
      <c r="H34" s="53" t="s">
        <v>157</v>
      </c>
      <c r="I34" s="71">
        <v>1.8607091880999693</v>
      </c>
      <c r="N34" s="23">
        <v>42048</v>
      </c>
      <c r="O34" s="24">
        <v>1.3</v>
      </c>
      <c r="P34" s="24">
        <v>1.25</v>
      </c>
      <c r="Q34" s="1">
        <v>0.04</v>
      </c>
      <c r="R34" s="1">
        <f t="shared" si="1"/>
        <v>3.9220713153281329E-2</v>
      </c>
      <c r="S34" s="25">
        <v>177546</v>
      </c>
      <c r="U34" s="53" t="s">
        <v>157</v>
      </c>
      <c r="V34" s="71">
        <v>1.5007087716130196</v>
      </c>
    </row>
    <row r="35" spans="1:22" x14ac:dyDescent="0.2">
      <c r="A35" s="23">
        <v>42047</v>
      </c>
      <c r="B35" s="24">
        <v>23.5</v>
      </c>
      <c r="C35" s="24">
        <v>22.33</v>
      </c>
      <c r="D35" s="1">
        <v>5.2400000000000002E-2</v>
      </c>
      <c r="E35" s="1">
        <f t="shared" si="0"/>
        <v>5.1069355298046834E-2</v>
      </c>
      <c r="F35" s="25">
        <v>67318</v>
      </c>
      <c r="H35" s="53" t="s">
        <v>158</v>
      </c>
      <c r="I35" s="71">
        <v>2.0202079695968922</v>
      </c>
      <c r="N35" s="23">
        <v>42047</v>
      </c>
      <c r="O35" s="24">
        <v>1.25</v>
      </c>
      <c r="P35" s="24">
        <v>1.23</v>
      </c>
      <c r="Q35" s="1">
        <v>1.6299999999999999E-2</v>
      </c>
      <c r="R35" s="1">
        <f t="shared" si="1"/>
        <v>1.6129381929883717E-2</v>
      </c>
      <c r="S35" s="25">
        <v>77769</v>
      </c>
      <c r="U35" s="53" t="s">
        <v>158</v>
      </c>
      <c r="V35" s="71">
        <v>1.4219955309433596</v>
      </c>
    </row>
    <row r="36" spans="1:22" x14ac:dyDescent="0.2">
      <c r="A36" s="23">
        <v>42046</v>
      </c>
      <c r="B36" s="24">
        <v>22.33</v>
      </c>
      <c r="C36" s="24">
        <v>23.27</v>
      </c>
      <c r="D36" s="1">
        <v>-4.0399999999999998E-2</v>
      </c>
      <c r="E36" s="1">
        <f t="shared" si="0"/>
        <v>-4.1233911462133954E-2</v>
      </c>
      <c r="F36" s="25">
        <v>42089</v>
      </c>
      <c r="H36" s="53" t="s">
        <v>159</v>
      </c>
      <c r="I36" s="72">
        <v>0</v>
      </c>
      <c r="N36" s="23">
        <v>42046</v>
      </c>
      <c r="O36" s="24">
        <v>1.23</v>
      </c>
      <c r="P36" s="24">
        <v>1.2</v>
      </c>
      <c r="Q36" s="1">
        <v>2.5000000000000001E-2</v>
      </c>
      <c r="R36" s="1">
        <f t="shared" si="1"/>
        <v>2.4692612590371633E-2</v>
      </c>
      <c r="S36" s="25">
        <v>128820</v>
      </c>
      <c r="U36" s="53" t="s">
        <v>159</v>
      </c>
      <c r="V36" s="79">
        <v>8.2270000000000003</v>
      </c>
    </row>
    <row r="37" spans="1:22" x14ac:dyDescent="0.2">
      <c r="A37" s="23">
        <v>42045</v>
      </c>
      <c r="B37" s="24">
        <v>23.27</v>
      </c>
      <c r="C37" s="24">
        <v>22</v>
      </c>
      <c r="D37" s="1">
        <v>5.7700000000000001E-2</v>
      </c>
      <c r="E37" s="1">
        <f t="shared" si="0"/>
        <v>5.6122523955884414E-2</v>
      </c>
      <c r="F37" s="25">
        <v>86420</v>
      </c>
      <c r="H37" s="53" t="s">
        <v>160</v>
      </c>
      <c r="I37" s="72">
        <v>0</v>
      </c>
      <c r="N37" s="23">
        <v>42045</v>
      </c>
      <c r="O37" s="24">
        <v>1.2</v>
      </c>
      <c r="P37" s="24">
        <v>1.1000000000000001</v>
      </c>
      <c r="Q37" s="1">
        <v>9.0899999999999995E-2</v>
      </c>
      <c r="R37" s="1">
        <f t="shared" si="1"/>
        <v>8.7011376989629699E-2</v>
      </c>
      <c r="S37" s="25">
        <v>244336</v>
      </c>
      <c r="U37" s="53" t="s">
        <v>160</v>
      </c>
      <c r="V37" s="79">
        <v>20.8</v>
      </c>
    </row>
    <row r="38" spans="1:22" x14ac:dyDescent="0.2">
      <c r="A38" s="23">
        <v>42044</v>
      </c>
      <c r="B38" s="24">
        <v>22</v>
      </c>
      <c r="C38" s="24">
        <v>22</v>
      </c>
      <c r="D38" s="1">
        <v>0</v>
      </c>
      <c r="E38" s="1">
        <f t="shared" si="0"/>
        <v>0</v>
      </c>
      <c r="F38" s="25">
        <v>73983</v>
      </c>
      <c r="H38" s="53" t="s">
        <v>161</v>
      </c>
      <c r="I38" s="72">
        <v>45.423999999999999</v>
      </c>
      <c r="N38" s="23">
        <v>42044</v>
      </c>
      <c r="O38" s="24">
        <v>1.1000000000000001</v>
      </c>
      <c r="P38" s="24">
        <v>1.01</v>
      </c>
      <c r="Q38" s="1">
        <v>8.9099999999999999E-2</v>
      </c>
      <c r="R38" s="1">
        <f t="shared" si="1"/>
        <v>8.535984895115685E-2</v>
      </c>
      <c r="S38" s="25">
        <v>157103</v>
      </c>
      <c r="U38" s="53" t="s">
        <v>161</v>
      </c>
      <c r="V38" s="79">
        <v>6.0970000000000004</v>
      </c>
    </row>
    <row r="39" spans="1:22" x14ac:dyDescent="0.2">
      <c r="A39" s="23">
        <v>42041</v>
      </c>
      <c r="B39" s="24">
        <v>22</v>
      </c>
      <c r="C39" s="24">
        <v>21.3</v>
      </c>
      <c r="D39" s="1">
        <v>3.2899999999999999E-2</v>
      </c>
      <c r="E39" s="1">
        <f t="shared" si="0"/>
        <v>3.2335380642936451E-2</v>
      </c>
      <c r="F39" s="25">
        <v>46181</v>
      </c>
      <c r="H39" s="53" t="s">
        <v>162</v>
      </c>
      <c r="I39" s="72">
        <v>0</v>
      </c>
      <c r="N39" s="23">
        <v>42041</v>
      </c>
      <c r="O39" s="24">
        <v>1.01</v>
      </c>
      <c r="P39" s="24">
        <v>1.03</v>
      </c>
      <c r="Q39" s="1">
        <v>-1.9400000000000001E-2</v>
      </c>
      <c r="R39" s="1">
        <f t="shared" si="1"/>
        <v>-1.9608471388376313E-2</v>
      </c>
      <c r="S39" s="25">
        <v>14042</v>
      </c>
      <c r="U39" s="53" t="s">
        <v>162</v>
      </c>
      <c r="V39" s="79">
        <v>5.9169999999999998</v>
      </c>
    </row>
    <row r="40" spans="1:22" x14ac:dyDescent="0.2">
      <c r="A40" s="23">
        <v>42040</v>
      </c>
      <c r="B40" s="24">
        <v>21.3</v>
      </c>
      <c r="C40" s="24">
        <v>20.88</v>
      </c>
      <c r="D40" s="1">
        <v>2.01E-2</v>
      </c>
      <c r="E40" s="1">
        <f t="shared" si="0"/>
        <v>1.9915309700941516E-2</v>
      </c>
      <c r="F40" s="25">
        <v>59659</v>
      </c>
      <c r="H40" s="53" t="s">
        <v>163</v>
      </c>
      <c r="I40" s="72">
        <v>0</v>
      </c>
      <c r="N40" s="23">
        <v>42040</v>
      </c>
      <c r="O40" s="24">
        <v>1.03</v>
      </c>
      <c r="P40" s="24">
        <v>1.07</v>
      </c>
      <c r="Q40" s="1">
        <v>-3.7400000000000003E-2</v>
      </c>
      <c r="R40" s="1">
        <f t="shared" si="1"/>
        <v>-3.8099846232270404E-2</v>
      </c>
      <c r="S40" s="25">
        <v>19268</v>
      </c>
      <c r="U40" s="53" t="s">
        <v>163</v>
      </c>
      <c r="V40" s="79">
        <v>8.4149999999999991</v>
      </c>
    </row>
    <row r="41" spans="1:22" x14ac:dyDescent="0.2">
      <c r="A41" s="23">
        <v>42039</v>
      </c>
      <c r="B41" s="24">
        <v>20.88</v>
      </c>
      <c r="C41" s="24">
        <v>20.8</v>
      </c>
      <c r="D41" s="1">
        <v>3.8E-3</v>
      </c>
      <c r="E41" s="1">
        <f t="shared" si="0"/>
        <v>3.8387763071656669E-3</v>
      </c>
      <c r="F41" s="25">
        <v>73591</v>
      </c>
      <c r="H41" s="53" t="s">
        <v>165</v>
      </c>
      <c r="I41" s="72">
        <v>34.651000000000003</v>
      </c>
      <c r="N41" s="23">
        <v>42039</v>
      </c>
      <c r="O41" s="24">
        <v>1.07</v>
      </c>
      <c r="P41" s="24">
        <v>1.05</v>
      </c>
      <c r="Q41" s="1">
        <v>1.9E-2</v>
      </c>
      <c r="R41" s="1">
        <f t="shared" si="1"/>
        <v>1.8868484304382736E-2</v>
      </c>
      <c r="S41" s="25">
        <v>25936</v>
      </c>
      <c r="U41" s="53" t="s">
        <v>165</v>
      </c>
      <c r="V41" s="79">
        <v>4.0229999999999997</v>
      </c>
    </row>
    <row r="42" spans="1:22" x14ac:dyDescent="0.2">
      <c r="A42" s="23">
        <v>42038</v>
      </c>
      <c r="B42" s="24">
        <v>20.8</v>
      </c>
      <c r="C42" s="24">
        <v>20</v>
      </c>
      <c r="D42" s="1">
        <v>0.04</v>
      </c>
      <c r="E42" s="1">
        <f t="shared" si="0"/>
        <v>3.9220713153281329E-2</v>
      </c>
      <c r="F42" s="25">
        <v>126504</v>
      </c>
      <c r="H42" s="53" t="s">
        <v>167</v>
      </c>
      <c r="I42" s="72">
        <v>0</v>
      </c>
      <c r="N42" s="23">
        <v>42038</v>
      </c>
      <c r="O42" s="24">
        <v>1.05</v>
      </c>
      <c r="P42" s="24">
        <v>0.99099999999999999</v>
      </c>
      <c r="Q42" s="1">
        <v>5.9499999999999997E-2</v>
      </c>
      <c r="R42" s="1">
        <f t="shared" si="1"/>
        <v>5.7830908821581019E-2</v>
      </c>
      <c r="S42" s="25">
        <v>48476</v>
      </c>
      <c r="U42" s="53" t="s">
        <v>167</v>
      </c>
      <c r="V42" s="58">
        <v>3.7600000000000001E-2</v>
      </c>
    </row>
    <row r="43" spans="1:22" x14ac:dyDescent="0.2">
      <c r="A43" s="23">
        <v>42037</v>
      </c>
      <c r="B43" s="24">
        <v>20</v>
      </c>
      <c r="C43" s="24">
        <v>19.75</v>
      </c>
      <c r="D43" s="1">
        <v>1.2699999999999999E-2</v>
      </c>
      <c r="E43" s="1">
        <f t="shared" si="0"/>
        <v>1.2578782206860185E-2</v>
      </c>
      <c r="F43" s="25">
        <v>64880</v>
      </c>
      <c r="H43" s="53" t="s">
        <v>168</v>
      </c>
      <c r="I43" s="72">
        <v>0</v>
      </c>
      <c r="N43" s="23">
        <v>42037</v>
      </c>
      <c r="O43" s="24">
        <v>0.99099999999999999</v>
      </c>
      <c r="P43" s="24">
        <v>0.97</v>
      </c>
      <c r="Q43" s="1">
        <v>2.1600000000000001E-2</v>
      </c>
      <c r="R43" s="1">
        <f t="shared" si="1"/>
        <v>2.141846283255941E-2</v>
      </c>
      <c r="S43" s="25">
        <v>20618</v>
      </c>
      <c r="U43" s="53" t="s">
        <v>168</v>
      </c>
      <c r="V43" s="58">
        <v>4.2000000000000003E-2</v>
      </c>
    </row>
    <row r="44" spans="1:22" ht="16" thickBot="1" x14ac:dyDescent="0.25">
      <c r="A44" s="23">
        <v>42034</v>
      </c>
      <c r="B44" s="24">
        <v>19.75</v>
      </c>
      <c r="C44" s="24">
        <v>19.75</v>
      </c>
      <c r="D44" s="1">
        <v>0</v>
      </c>
      <c r="E44" s="1">
        <f t="shared" si="0"/>
        <v>0</v>
      </c>
      <c r="F44" s="25">
        <v>88820</v>
      </c>
      <c r="H44" s="63" t="s">
        <v>169</v>
      </c>
      <c r="I44" s="73">
        <v>0</v>
      </c>
      <c r="N44" s="23">
        <v>42034</v>
      </c>
      <c r="O44" s="24">
        <v>0.97</v>
      </c>
      <c r="P44" s="24">
        <v>0.96899999999999997</v>
      </c>
      <c r="Q44" s="1">
        <v>1E-3</v>
      </c>
      <c r="R44" s="1">
        <f t="shared" si="1"/>
        <v>1.0314596066622124E-3</v>
      </c>
      <c r="S44" s="25">
        <v>5080</v>
      </c>
      <c r="U44" s="63" t="s">
        <v>169</v>
      </c>
      <c r="V44" s="73">
        <v>0</v>
      </c>
    </row>
    <row r="45" spans="1:22" x14ac:dyDescent="0.2">
      <c r="A45" s="23">
        <v>42033</v>
      </c>
      <c r="B45" s="24">
        <v>19.75</v>
      </c>
      <c r="C45" s="24">
        <v>18.899999999999999</v>
      </c>
      <c r="D45" s="1">
        <v>4.4999999999999998E-2</v>
      </c>
      <c r="E45" s="1">
        <f t="shared" si="0"/>
        <v>4.3991569281534311E-2</v>
      </c>
      <c r="F45" s="25">
        <v>73316</v>
      </c>
      <c r="N45" s="23">
        <v>42033</v>
      </c>
      <c r="O45" s="24">
        <v>0.96899999999999997</v>
      </c>
      <c r="P45" s="24">
        <v>0.95</v>
      </c>
      <c r="Q45" s="1">
        <v>0.02</v>
      </c>
      <c r="R45" s="1">
        <f t="shared" si="1"/>
        <v>1.980262729617973E-2</v>
      </c>
      <c r="S45" s="25">
        <v>32484</v>
      </c>
    </row>
    <row r="46" spans="1:22" x14ac:dyDescent="0.2">
      <c r="A46" s="23">
        <v>42032</v>
      </c>
      <c r="B46" s="24">
        <v>18.899999999999999</v>
      </c>
      <c r="C46" s="24">
        <v>20.190000000000001</v>
      </c>
      <c r="D46" s="1">
        <v>-6.3899999999999998E-2</v>
      </c>
      <c r="E46" s="1">
        <f t="shared" si="0"/>
        <v>-6.6025510259149545E-2</v>
      </c>
      <c r="F46" s="25">
        <v>205886</v>
      </c>
      <c r="N46" s="23">
        <v>42032</v>
      </c>
      <c r="O46" s="24">
        <v>0.95</v>
      </c>
      <c r="P46" s="24">
        <v>0.97</v>
      </c>
      <c r="Q46" s="1">
        <v>-2.06E-2</v>
      </c>
      <c r="R46" s="1">
        <f t="shared" si="1"/>
        <v>-2.0834086902842025E-2</v>
      </c>
      <c r="S46" s="25">
        <v>48888</v>
      </c>
    </row>
    <row r="47" spans="1:22" x14ac:dyDescent="0.2">
      <c r="A47" s="23">
        <v>42031</v>
      </c>
      <c r="B47" s="24">
        <v>20.190000000000001</v>
      </c>
      <c r="C47" s="24">
        <v>20.05</v>
      </c>
      <c r="D47" s="1">
        <v>7.0000000000000001E-3</v>
      </c>
      <c r="E47" s="1">
        <f t="shared" si="0"/>
        <v>6.9582785721678565E-3</v>
      </c>
      <c r="F47" s="25">
        <v>151078</v>
      </c>
      <c r="N47" s="23">
        <v>42031</v>
      </c>
      <c r="O47" s="24">
        <v>0.97</v>
      </c>
      <c r="P47" s="24">
        <v>1</v>
      </c>
      <c r="Q47" s="1">
        <v>-0.03</v>
      </c>
      <c r="R47" s="1">
        <f t="shared" si="1"/>
        <v>-3.0459207484708574E-2</v>
      </c>
      <c r="S47" s="25">
        <v>21746</v>
      </c>
    </row>
    <row r="48" spans="1:22" x14ac:dyDescent="0.2">
      <c r="A48" s="23">
        <v>42030</v>
      </c>
      <c r="B48" s="24">
        <v>20.05</v>
      </c>
      <c r="C48" s="24">
        <v>20.09</v>
      </c>
      <c r="D48" s="1">
        <v>-2E-3</v>
      </c>
      <c r="E48" s="1">
        <f t="shared" si="0"/>
        <v>-1.9930250742648532E-3</v>
      </c>
      <c r="F48" s="25">
        <v>88685</v>
      </c>
      <c r="N48" s="23">
        <v>42030</v>
      </c>
      <c r="O48" s="24">
        <v>1</v>
      </c>
      <c r="P48" s="24">
        <v>0.98</v>
      </c>
      <c r="Q48" s="1">
        <v>2.0400000000000001E-2</v>
      </c>
      <c r="R48" s="1">
        <f t="shared" si="1"/>
        <v>2.0202707317519469E-2</v>
      </c>
      <c r="S48" s="25">
        <v>11785</v>
      </c>
    </row>
    <row r="49" spans="1:19" x14ac:dyDescent="0.2">
      <c r="A49" s="23">
        <v>42027</v>
      </c>
      <c r="B49" s="24">
        <v>20.09</v>
      </c>
      <c r="C49" s="24">
        <v>19.48</v>
      </c>
      <c r="D49" s="1">
        <v>3.1300000000000001E-2</v>
      </c>
      <c r="E49" s="1">
        <f t="shared" si="0"/>
        <v>3.0833880612453901E-2</v>
      </c>
      <c r="F49" s="25">
        <v>59815</v>
      </c>
      <c r="N49" s="23">
        <v>42027</v>
      </c>
      <c r="O49" s="24">
        <v>0.98</v>
      </c>
      <c r="P49" s="24">
        <v>0.95499999999999996</v>
      </c>
      <c r="Q49" s="1">
        <v>2.6200000000000001E-2</v>
      </c>
      <c r="R49" s="1">
        <f t="shared" si="1"/>
        <v>2.5841231183887328E-2</v>
      </c>
      <c r="S49" s="25">
        <v>33184</v>
      </c>
    </row>
    <row r="50" spans="1:19" x14ac:dyDescent="0.2">
      <c r="A50" s="23">
        <v>42026</v>
      </c>
      <c r="B50" s="24">
        <v>19.48</v>
      </c>
      <c r="C50" s="24">
        <v>19.579999999999998</v>
      </c>
      <c r="D50" s="1">
        <v>-5.1000000000000004E-3</v>
      </c>
      <c r="E50" s="1">
        <f t="shared" si="0"/>
        <v>-5.1203388879752241E-3</v>
      </c>
      <c r="F50" s="25">
        <v>44772</v>
      </c>
      <c r="N50" s="23">
        <v>42026</v>
      </c>
      <c r="O50" s="24">
        <v>0.95499999999999996</v>
      </c>
      <c r="P50" s="24">
        <v>0.92400000000000004</v>
      </c>
      <c r="Q50" s="1">
        <v>3.3500000000000002E-2</v>
      </c>
      <c r="R50" s="1">
        <f t="shared" si="1"/>
        <v>3.2999268839046088E-2</v>
      </c>
      <c r="S50" s="25">
        <v>17854</v>
      </c>
    </row>
    <row r="51" spans="1:19" x14ac:dyDescent="0.2">
      <c r="A51" s="23">
        <v>42025</v>
      </c>
      <c r="B51" s="24">
        <v>19.579999999999998</v>
      </c>
      <c r="C51" s="24">
        <v>19.600000000000001</v>
      </c>
      <c r="D51" s="1">
        <v>-1E-3</v>
      </c>
      <c r="E51" s="1">
        <f t="shared" si="0"/>
        <v>-1.0209291341073447E-3</v>
      </c>
      <c r="F51" s="25">
        <v>40453</v>
      </c>
      <c r="N51" s="23">
        <v>42025</v>
      </c>
      <c r="O51" s="24">
        <v>0.92400000000000004</v>
      </c>
      <c r="P51" s="24">
        <v>0.98799999999999999</v>
      </c>
      <c r="Q51" s="1">
        <v>-6.4799999999999996E-2</v>
      </c>
      <c r="R51" s="1">
        <f t="shared" si="1"/>
        <v>-6.6970626106183595E-2</v>
      </c>
      <c r="S51" s="25">
        <v>40239</v>
      </c>
    </row>
    <row r="52" spans="1:19" x14ac:dyDescent="0.2">
      <c r="A52" s="23">
        <v>42024</v>
      </c>
      <c r="B52" s="24">
        <v>19.600000000000001</v>
      </c>
      <c r="C52" s="24">
        <v>19.600000000000001</v>
      </c>
      <c r="D52" s="1">
        <v>0</v>
      </c>
      <c r="E52" s="1">
        <f t="shared" si="0"/>
        <v>0</v>
      </c>
      <c r="F52" s="25">
        <v>38067</v>
      </c>
      <c r="N52" s="23">
        <v>42024</v>
      </c>
      <c r="O52" s="24">
        <v>0.98799999999999999</v>
      </c>
      <c r="P52" s="24">
        <v>0.95</v>
      </c>
      <c r="Q52" s="1">
        <v>0.04</v>
      </c>
      <c r="R52" s="1">
        <f t="shared" si="1"/>
        <v>3.9220713153281329E-2</v>
      </c>
      <c r="S52" s="25">
        <v>30164</v>
      </c>
    </row>
    <row r="53" spans="1:19" x14ac:dyDescent="0.2">
      <c r="A53" s="23">
        <v>42023</v>
      </c>
      <c r="B53" s="24">
        <v>19.600000000000001</v>
      </c>
      <c r="C53" s="24">
        <v>19</v>
      </c>
      <c r="D53" s="1">
        <v>3.1600000000000003E-2</v>
      </c>
      <c r="E53" s="1">
        <f t="shared" si="0"/>
        <v>3.1090587070031182E-2</v>
      </c>
      <c r="F53" s="25">
        <v>72936</v>
      </c>
      <c r="N53" s="23">
        <v>42023</v>
      </c>
      <c r="O53" s="24">
        <v>0.95</v>
      </c>
      <c r="P53" s="24">
        <v>0.94</v>
      </c>
      <c r="Q53" s="1">
        <v>1.06E-2</v>
      </c>
      <c r="R53" s="1">
        <f t="shared" si="1"/>
        <v>1.0582109330537008E-2</v>
      </c>
      <c r="S53" s="25">
        <v>19280</v>
      </c>
    </row>
    <row r="54" spans="1:19" x14ac:dyDescent="0.2">
      <c r="A54" s="23">
        <v>42020</v>
      </c>
      <c r="B54" s="24">
        <v>19</v>
      </c>
      <c r="C54" s="24">
        <v>19.350000000000001</v>
      </c>
      <c r="D54" s="1">
        <v>-1.8100000000000002E-2</v>
      </c>
      <c r="E54" s="1">
        <f t="shared" si="0"/>
        <v>-1.8253440309350461E-2</v>
      </c>
      <c r="F54" s="25">
        <v>125681</v>
      </c>
      <c r="N54" s="23">
        <v>42020</v>
      </c>
      <c r="O54" s="24">
        <v>0.94</v>
      </c>
      <c r="P54" s="24">
        <v>0.93700000000000006</v>
      </c>
      <c r="Q54" s="1">
        <v>3.2000000000000002E-3</v>
      </c>
      <c r="R54" s="1">
        <f t="shared" si="1"/>
        <v>3.1965930256272726E-3</v>
      </c>
      <c r="S54" s="25">
        <v>8393</v>
      </c>
    </row>
    <row r="55" spans="1:19" x14ac:dyDescent="0.2">
      <c r="A55" s="23">
        <v>42019</v>
      </c>
      <c r="B55" s="24">
        <v>19.350000000000001</v>
      </c>
      <c r="C55" s="24">
        <v>19.079999999999998</v>
      </c>
      <c r="D55" s="1">
        <v>1.4200000000000001E-2</v>
      </c>
      <c r="E55" s="1">
        <f t="shared" si="0"/>
        <v>1.4051753455650507E-2</v>
      </c>
      <c r="F55" s="25">
        <v>68971</v>
      </c>
      <c r="N55" s="23">
        <v>42019</v>
      </c>
      <c r="O55" s="24">
        <v>0.93700000000000006</v>
      </c>
      <c r="P55" s="24">
        <v>0.91400000000000003</v>
      </c>
      <c r="Q55" s="1">
        <v>2.52E-2</v>
      </c>
      <c r="R55" s="1">
        <f t="shared" si="1"/>
        <v>2.4852710784272241E-2</v>
      </c>
      <c r="S55" s="25">
        <v>3975</v>
      </c>
    </row>
    <row r="56" spans="1:19" x14ac:dyDescent="0.2">
      <c r="A56" s="23">
        <v>42018</v>
      </c>
      <c r="B56" s="24">
        <v>19.079999999999998</v>
      </c>
      <c r="C56" s="24">
        <v>19.7</v>
      </c>
      <c r="D56" s="1">
        <v>-3.15E-2</v>
      </c>
      <c r="E56" s="1">
        <f t="shared" si="0"/>
        <v>-3.1977969723802409E-2</v>
      </c>
      <c r="F56" s="25">
        <v>28587</v>
      </c>
      <c r="N56" s="23">
        <v>42018</v>
      </c>
      <c r="O56" s="24">
        <v>0.91400000000000003</v>
      </c>
      <c r="P56" s="24">
        <v>0.94</v>
      </c>
      <c r="Q56" s="1">
        <v>-2.7699999999999999E-2</v>
      </c>
      <c r="R56" s="1">
        <f t="shared" si="1"/>
        <v>-2.804930380989944E-2</v>
      </c>
      <c r="S56" s="25">
        <v>15154</v>
      </c>
    </row>
    <row r="57" spans="1:19" x14ac:dyDescent="0.2">
      <c r="A57" s="23">
        <v>42017</v>
      </c>
      <c r="B57" s="24">
        <v>19.7</v>
      </c>
      <c r="C57" s="24">
        <v>19.600000000000001</v>
      </c>
      <c r="D57" s="1">
        <v>5.1000000000000004E-3</v>
      </c>
      <c r="E57" s="1">
        <f t="shared" si="0"/>
        <v>5.0890695074712281E-3</v>
      </c>
      <c r="F57" s="25">
        <v>49484</v>
      </c>
      <c r="N57" s="23">
        <v>42017</v>
      </c>
      <c r="O57" s="24">
        <v>0.94</v>
      </c>
      <c r="P57" s="24">
        <v>0.91600000000000004</v>
      </c>
      <c r="Q57" s="1">
        <v>2.6200000000000001E-2</v>
      </c>
      <c r="R57" s="1">
        <f t="shared" si="1"/>
        <v>2.5863510589919154E-2</v>
      </c>
      <c r="S57" s="25">
        <v>9801</v>
      </c>
    </row>
    <row r="58" spans="1:19" x14ac:dyDescent="0.2">
      <c r="A58" s="23">
        <v>42016</v>
      </c>
      <c r="B58" s="24">
        <v>19.600000000000001</v>
      </c>
      <c r="C58" s="24">
        <v>19.3</v>
      </c>
      <c r="D58" s="1">
        <v>1.55E-2</v>
      </c>
      <c r="E58" s="1">
        <f t="shared" si="0"/>
        <v>1.5424470325631731E-2</v>
      </c>
      <c r="F58" s="25">
        <v>59031</v>
      </c>
      <c r="N58" s="23">
        <v>42016</v>
      </c>
      <c r="O58" s="24">
        <v>0.91600000000000004</v>
      </c>
      <c r="P58" s="24">
        <v>0.88</v>
      </c>
      <c r="Q58" s="1">
        <v>4.0899999999999999E-2</v>
      </c>
      <c r="R58" s="1">
        <f t="shared" si="1"/>
        <v>4.0094457201878202E-2</v>
      </c>
      <c r="S58" s="25">
        <v>4258</v>
      </c>
    </row>
    <row r="59" spans="1:19" x14ac:dyDescent="0.2">
      <c r="A59" s="23">
        <v>42013</v>
      </c>
      <c r="B59" s="24">
        <v>19.3</v>
      </c>
      <c r="C59" s="24">
        <v>18.600000000000001</v>
      </c>
      <c r="D59" s="1">
        <v>3.7600000000000001E-2</v>
      </c>
      <c r="E59" s="1">
        <f t="shared" si="0"/>
        <v>3.6943515191684276E-2</v>
      </c>
      <c r="F59" s="25">
        <v>40500</v>
      </c>
      <c r="N59" s="23">
        <v>42013</v>
      </c>
      <c r="O59" s="24">
        <v>0.88</v>
      </c>
      <c r="P59" s="24">
        <v>0.89300000000000002</v>
      </c>
      <c r="Q59" s="1">
        <v>-1.46E-2</v>
      </c>
      <c r="R59" s="1">
        <f t="shared" si="1"/>
        <v>-1.4664673404246853E-2</v>
      </c>
      <c r="S59" s="25">
        <v>9187</v>
      </c>
    </row>
    <row r="60" spans="1:19" x14ac:dyDescent="0.2">
      <c r="A60" s="23">
        <v>42012</v>
      </c>
      <c r="B60" s="24">
        <v>18.600000000000001</v>
      </c>
      <c r="C60" s="24">
        <v>19</v>
      </c>
      <c r="D60" s="1">
        <v>-2.1100000000000001E-2</v>
      </c>
      <c r="E60" s="1">
        <f t="shared" si="0"/>
        <v>-2.1277398447284851E-2</v>
      </c>
      <c r="F60" s="25">
        <v>46105</v>
      </c>
      <c r="N60" s="23">
        <v>42012</v>
      </c>
      <c r="O60" s="24">
        <v>0.89300000000000002</v>
      </c>
      <c r="P60" s="24">
        <v>0.88</v>
      </c>
      <c r="Q60" s="1">
        <v>1.4800000000000001E-2</v>
      </c>
      <c r="R60" s="1">
        <f t="shared" si="1"/>
        <v>1.4664673404246998E-2</v>
      </c>
      <c r="S60" s="25">
        <v>1177</v>
      </c>
    </row>
    <row r="61" spans="1:19" x14ac:dyDescent="0.2">
      <c r="A61" s="23">
        <v>42011</v>
      </c>
      <c r="B61" s="24">
        <v>19</v>
      </c>
      <c r="C61" s="24">
        <v>18.7</v>
      </c>
      <c r="D61" s="1">
        <v>1.6E-2</v>
      </c>
      <c r="E61" s="1">
        <f t="shared" si="0"/>
        <v>1.5915455305899582E-2</v>
      </c>
      <c r="F61" s="25">
        <v>416643</v>
      </c>
      <c r="N61" s="23">
        <v>42011</v>
      </c>
      <c r="O61" s="24">
        <v>0.88</v>
      </c>
      <c r="P61" s="24">
        <v>0.88</v>
      </c>
      <c r="Q61" s="1">
        <v>0</v>
      </c>
      <c r="R61" s="1">
        <f t="shared" si="1"/>
        <v>0</v>
      </c>
      <c r="S61" s="25">
        <v>3443</v>
      </c>
    </row>
    <row r="62" spans="1:19" x14ac:dyDescent="0.2">
      <c r="A62" s="23">
        <v>42009</v>
      </c>
      <c r="B62" s="24">
        <v>18.7</v>
      </c>
      <c r="C62" s="24">
        <v>19.010000000000002</v>
      </c>
      <c r="D62" s="1">
        <v>-1.6299999999999999E-2</v>
      </c>
      <c r="E62" s="1">
        <f t="shared" si="0"/>
        <v>-1.6441632639796918E-2</v>
      </c>
      <c r="F62" s="25">
        <v>172967</v>
      </c>
      <c r="N62" s="23">
        <v>42009</v>
      </c>
      <c r="O62" s="24">
        <v>0.88</v>
      </c>
      <c r="P62" s="24">
        <v>0.9</v>
      </c>
      <c r="Q62" s="1">
        <v>-2.2200000000000001E-2</v>
      </c>
      <c r="R62" s="1">
        <f t="shared" si="1"/>
        <v>-2.2472855852058628E-2</v>
      </c>
      <c r="S62" s="25">
        <v>7866</v>
      </c>
    </row>
    <row r="63" spans="1:19" x14ac:dyDescent="0.2">
      <c r="A63" s="23">
        <v>42006</v>
      </c>
      <c r="B63" s="24">
        <v>19.010000000000002</v>
      </c>
      <c r="C63" s="24">
        <v>19.170000000000002</v>
      </c>
      <c r="D63" s="1">
        <v>-8.3000000000000001E-3</v>
      </c>
      <c r="E63" s="1">
        <f t="shared" si="0"/>
        <v>-8.3814005572153804E-3</v>
      </c>
      <c r="F63" s="25">
        <v>9142</v>
      </c>
      <c r="N63" s="23">
        <v>42006</v>
      </c>
      <c r="O63" s="24">
        <v>0.9</v>
      </c>
      <c r="P63" s="24">
        <v>0.9</v>
      </c>
      <c r="Q63" s="1">
        <v>0</v>
      </c>
      <c r="R63" s="1">
        <f t="shared" si="1"/>
        <v>0</v>
      </c>
      <c r="S63" s="25">
        <v>18933</v>
      </c>
    </row>
    <row r="64" spans="1:19" x14ac:dyDescent="0.2">
      <c r="A64" s="23">
        <v>42004</v>
      </c>
      <c r="B64" s="24">
        <v>19.170000000000002</v>
      </c>
      <c r="C64" s="24">
        <v>18.89</v>
      </c>
      <c r="D64" s="1">
        <v>1.4800000000000001E-2</v>
      </c>
      <c r="E64" s="1">
        <f t="shared" si="0"/>
        <v>1.4713875544135072E-2</v>
      </c>
      <c r="F64" s="90"/>
      <c r="N64" s="23">
        <v>42004</v>
      </c>
      <c r="O64" s="24">
        <v>0.9</v>
      </c>
      <c r="P64" s="24">
        <v>0.88</v>
      </c>
      <c r="Q64" s="1">
        <v>2.2700000000000001E-2</v>
      </c>
      <c r="R64" s="1">
        <f t="shared" si="1"/>
        <v>2.2472855852058576E-2</v>
      </c>
      <c r="S64" s="90"/>
    </row>
    <row r="65" spans="1:19" x14ac:dyDescent="0.2">
      <c r="A65" s="23">
        <v>42003</v>
      </c>
      <c r="B65" s="24">
        <v>18.89</v>
      </c>
      <c r="C65" s="24">
        <v>18.3</v>
      </c>
      <c r="D65" s="1">
        <v>3.2199999999999999E-2</v>
      </c>
      <c r="E65" s="1">
        <f t="shared" si="0"/>
        <v>3.1731621666042896E-2</v>
      </c>
      <c r="F65" s="90"/>
      <c r="N65" s="23">
        <v>42003</v>
      </c>
      <c r="O65" s="24">
        <v>0.88</v>
      </c>
      <c r="P65" s="24">
        <v>0.878</v>
      </c>
      <c r="Q65" s="1">
        <v>2.3E-3</v>
      </c>
      <c r="R65" s="1">
        <f t="shared" si="1"/>
        <v>2.2753138371356054E-3</v>
      </c>
      <c r="S65" s="90"/>
    </row>
    <row r="66" spans="1:19" x14ac:dyDescent="0.2">
      <c r="A66" s="23">
        <v>42002</v>
      </c>
      <c r="B66" s="24">
        <v>18.3</v>
      </c>
      <c r="C66" s="24">
        <v>19.8</v>
      </c>
      <c r="D66" s="1">
        <v>-7.5800000000000006E-2</v>
      </c>
      <c r="E66" s="1">
        <f t="shared" si="0"/>
        <v>-7.8780877853114342E-2</v>
      </c>
      <c r="F66" s="90"/>
      <c r="N66" s="23">
        <v>42002</v>
      </c>
      <c r="O66" s="24">
        <v>0.878</v>
      </c>
      <c r="P66" s="24">
        <v>0.89700000000000002</v>
      </c>
      <c r="Q66" s="1">
        <v>-2.12E-2</v>
      </c>
      <c r="R66" s="1">
        <f t="shared" si="1"/>
        <v>-2.1409268423679521E-2</v>
      </c>
      <c r="S66" s="90"/>
    </row>
    <row r="67" spans="1:19" x14ac:dyDescent="0.2">
      <c r="A67" s="23">
        <v>41996</v>
      </c>
      <c r="B67" s="24">
        <v>19.8</v>
      </c>
      <c r="C67" s="24">
        <v>20.03</v>
      </c>
      <c r="D67" s="1">
        <v>-1.15E-2</v>
      </c>
      <c r="E67" s="1">
        <f t="shared" si="0"/>
        <v>-1.1549211977237387E-2</v>
      </c>
      <c r="F67" s="90"/>
      <c r="N67" s="23">
        <v>41996</v>
      </c>
      <c r="O67" s="24">
        <v>0.89700000000000002</v>
      </c>
      <c r="P67" s="24">
        <v>0.92</v>
      </c>
      <c r="Q67" s="1">
        <v>-2.5000000000000001E-2</v>
      </c>
      <c r="R67" s="1">
        <f t="shared" si="1"/>
        <v>-2.5317807984289897E-2</v>
      </c>
      <c r="S67" s="90"/>
    </row>
    <row r="68" spans="1:19" x14ac:dyDescent="0.2">
      <c r="A68" s="23">
        <v>41995</v>
      </c>
      <c r="B68" s="24">
        <v>20.03</v>
      </c>
      <c r="C68" s="24">
        <v>19.57</v>
      </c>
      <c r="D68" s="1">
        <v>2.35E-2</v>
      </c>
      <c r="E68" s="1">
        <f t="shared" si="0"/>
        <v>2.323336826974198E-2</v>
      </c>
      <c r="F68" s="90"/>
      <c r="N68" s="23">
        <v>41995</v>
      </c>
      <c r="O68" s="24">
        <v>0.92</v>
      </c>
      <c r="P68" s="24">
        <v>0.94</v>
      </c>
      <c r="Q68" s="1">
        <v>-2.1299999999999999E-2</v>
      </c>
      <c r="R68" s="1">
        <f t="shared" si="1"/>
        <v>-2.1506205220963505E-2</v>
      </c>
      <c r="S68" s="90"/>
    </row>
    <row r="69" spans="1:19" x14ac:dyDescent="0.2">
      <c r="A69" s="23">
        <v>41992</v>
      </c>
      <c r="B69" s="24">
        <v>19.57</v>
      </c>
      <c r="C69" s="24">
        <v>19.21</v>
      </c>
      <c r="D69" s="1">
        <v>1.8700000000000001E-2</v>
      </c>
      <c r="E69" s="1">
        <f t="shared" si="0"/>
        <v>1.8566804627519636E-2</v>
      </c>
      <c r="F69" s="90"/>
      <c r="N69" s="23">
        <v>41992</v>
      </c>
      <c r="O69" s="24">
        <v>0.94</v>
      </c>
      <c r="P69" s="24">
        <v>0.95</v>
      </c>
      <c r="Q69" s="1">
        <v>-1.0500000000000001E-2</v>
      </c>
      <c r="R69" s="1">
        <f t="shared" si="1"/>
        <v>-1.0582109330536972E-2</v>
      </c>
      <c r="S69" s="90"/>
    </row>
    <row r="70" spans="1:19" x14ac:dyDescent="0.2">
      <c r="A70" s="23">
        <v>41991</v>
      </c>
      <c r="B70" s="24">
        <v>19.21</v>
      </c>
      <c r="C70" s="24">
        <v>19.5</v>
      </c>
      <c r="D70" s="1">
        <v>-1.49E-2</v>
      </c>
      <c r="E70" s="1">
        <f t="shared" ref="E70:E133" si="2">LN(B70/C70)</f>
        <v>-1.4983488789235761E-2</v>
      </c>
      <c r="F70" s="90"/>
      <c r="N70" s="23">
        <v>41991</v>
      </c>
      <c r="O70" s="24">
        <v>0.95</v>
      </c>
      <c r="P70" s="24">
        <v>0.91</v>
      </c>
      <c r="Q70" s="1">
        <v>4.3999999999999997E-2</v>
      </c>
      <c r="R70" s="1">
        <f t="shared" ref="R70:R133" si="3">LN(O70/P70)</f>
        <v>4.3017385083690643E-2</v>
      </c>
      <c r="S70" s="90"/>
    </row>
    <row r="71" spans="1:19" x14ac:dyDescent="0.2">
      <c r="A71" s="23">
        <v>41990</v>
      </c>
      <c r="B71" s="24">
        <v>19.5</v>
      </c>
      <c r="C71" s="24">
        <v>19</v>
      </c>
      <c r="D71" s="1">
        <v>2.63E-2</v>
      </c>
      <c r="E71" s="1">
        <f t="shared" si="2"/>
        <v>2.5975486403260736E-2</v>
      </c>
      <c r="F71" s="90"/>
      <c r="N71" s="23">
        <v>41990</v>
      </c>
      <c r="O71" s="24">
        <v>0.91</v>
      </c>
      <c r="P71" s="24">
        <v>0.879</v>
      </c>
      <c r="Q71" s="1">
        <v>3.5299999999999998E-2</v>
      </c>
      <c r="R71" s="1">
        <f t="shared" si="3"/>
        <v>3.4659701825718738E-2</v>
      </c>
      <c r="S71" s="90"/>
    </row>
    <row r="72" spans="1:19" x14ac:dyDescent="0.2">
      <c r="A72" s="23">
        <v>41989</v>
      </c>
      <c r="B72" s="24">
        <v>19</v>
      </c>
      <c r="C72" s="24">
        <v>18.8</v>
      </c>
      <c r="D72" s="1">
        <v>1.06E-2</v>
      </c>
      <c r="E72" s="1">
        <f t="shared" si="2"/>
        <v>1.0582109330537008E-2</v>
      </c>
      <c r="F72" s="90"/>
      <c r="N72" s="23">
        <v>41989</v>
      </c>
      <c r="O72" s="24">
        <v>0.879</v>
      </c>
      <c r="P72" s="24">
        <v>0.88800000000000001</v>
      </c>
      <c r="Q72" s="1">
        <v>-1.01E-2</v>
      </c>
      <c r="R72" s="1">
        <f t="shared" si="3"/>
        <v>-1.018684530699313E-2</v>
      </c>
      <c r="S72" s="90"/>
    </row>
    <row r="73" spans="1:19" x14ac:dyDescent="0.2">
      <c r="A73" s="23">
        <v>41988</v>
      </c>
      <c r="B73" s="24">
        <v>18.8</v>
      </c>
      <c r="C73" s="24">
        <v>18.760000000000002</v>
      </c>
      <c r="D73" s="1">
        <v>2.0999999999999999E-3</v>
      </c>
      <c r="E73" s="1">
        <f t="shared" si="2"/>
        <v>2.129926257824849E-3</v>
      </c>
      <c r="F73" s="90"/>
      <c r="N73" s="23">
        <v>41988</v>
      </c>
      <c r="O73" s="24">
        <v>0.88800000000000001</v>
      </c>
      <c r="P73" s="24">
        <v>0.86</v>
      </c>
      <c r="Q73" s="1">
        <v>3.2599999999999997E-2</v>
      </c>
      <c r="R73" s="1">
        <f t="shared" si="3"/>
        <v>3.203935374461666E-2</v>
      </c>
      <c r="S73" s="90"/>
    </row>
    <row r="74" spans="1:19" x14ac:dyDescent="0.2">
      <c r="A74" s="23">
        <v>41985</v>
      </c>
      <c r="B74" s="24">
        <v>18.760000000000002</v>
      </c>
      <c r="C74" s="24">
        <v>18.75</v>
      </c>
      <c r="D74" s="1">
        <v>5.0000000000000001E-4</v>
      </c>
      <c r="E74" s="1">
        <f t="shared" si="2"/>
        <v>5.3319116165895708E-4</v>
      </c>
      <c r="F74" s="90"/>
      <c r="N74" s="23">
        <v>41985</v>
      </c>
      <c r="O74" s="24">
        <v>0.86</v>
      </c>
      <c r="P74" s="24">
        <v>0.86699999999999999</v>
      </c>
      <c r="Q74" s="1">
        <v>-8.0999999999999996E-3</v>
      </c>
      <c r="R74" s="1">
        <f t="shared" si="3"/>
        <v>-8.1065875329884851E-3</v>
      </c>
      <c r="S74" s="90"/>
    </row>
    <row r="75" spans="1:19" x14ac:dyDescent="0.2">
      <c r="A75" s="23">
        <v>41984</v>
      </c>
      <c r="B75" s="24">
        <v>18.75</v>
      </c>
      <c r="C75" s="24">
        <v>19.43</v>
      </c>
      <c r="D75" s="1">
        <v>-3.5000000000000003E-2</v>
      </c>
      <c r="E75" s="1">
        <f t="shared" si="2"/>
        <v>-3.5624510972928902E-2</v>
      </c>
      <c r="F75" s="90"/>
      <c r="N75" s="23">
        <v>41984</v>
      </c>
      <c r="O75" s="24">
        <v>0.86699999999999999</v>
      </c>
      <c r="P75" s="24">
        <v>0.91</v>
      </c>
      <c r="Q75" s="1">
        <v>-4.7300000000000002E-2</v>
      </c>
      <c r="R75" s="1">
        <f t="shared" si="3"/>
        <v>-4.8405622730353932E-2</v>
      </c>
      <c r="S75" s="90"/>
    </row>
    <row r="76" spans="1:19" x14ac:dyDescent="0.2">
      <c r="A76" s="23">
        <v>41983</v>
      </c>
      <c r="B76" s="24">
        <v>19.43</v>
      </c>
      <c r="C76" s="24">
        <v>19.77</v>
      </c>
      <c r="D76" s="1">
        <v>-1.72E-2</v>
      </c>
      <c r="E76" s="1">
        <f t="shared" si="2"/>
        <v>-1.7347373793176843E-2</v>
      </c>
      <c r="F76" s="90"/>
      <c r="N76" s="23">
        <v>41983</v>
      </c>
      <c r="O76" s="24">
        <v>0.91</v>
      </c>
      <c r="P76" s="24">
        <v>0.92200000000000004</v>
      </c>
      <c r="Q76" s="1">
        <v>-1.2999999999999999E-2</v>
      </c>
      <c r="R76" s="1">
        <f t="shared" si="3"/>
        <v>-1.3100624045698093E-2</v>
      </c>
      <c r="S76" s="90"/>
    </row>
    <row r="77" spans="1:19" x14ac:dyDescent="0.2">
      <c r="A77" s="23">
        <v>41982</v>
      </c>
      <c r="B77" s="24">
        <v>19.77</v>
      </c>
      <c r="C77" s="24">
        <v>21.3</v>
      </c>
      <c r="D77" s="1">
        <v>-7.1800000000000003E-2</v>
      </c>
      <c r="E77" s="1">
        <f t="shared" si="2"/>
        <v>-7.4541435532853903E-2</v>
      </c>
      <c r="F77" s="90"/>
      <c r="N77" s="23">
        <v>41982</v>
      </c>
      <c r="O77" s="24">
        <v>0.92200000000000004</v>
      </c>
      <c r="P77" s="24">
        <v>1.05</v>
      </c>
      <c r="Q77" s="1">
        <v>-0.12189999999999999</v>
      </c>
      <c r="R77" s="1">
        <f t="shared" si="3"/>
        <v>-0.13000021959497515</v>
      </c>
      <c r="S77" s="90"/>
    </row>
    <row r="78" spans="1:19" x14ac:dyDescent="0.2">
      <c r="A78" s="23">
        <v>41981</v>
      </c>
      <c r="B78" s="24">
        <v>21.3</v>
      </c>
      <c r="C78" s="24">
        <v>20.9</v>
      </c>
      <c r="D78" s="1">
        <v>1.9099999999999999E-2</v>
      </c>
      <c r="E78" s="1">
        <f t="shared" si="2"/>
        <v>1.8957913744614207E-2</v>
      </c>
      <c r="F78" s="90"/>
      <c r="N78" s="23">
        <v>41981</v>
      </c>
      <c r="O78" s="24">
        <v>1.05</v>
      </c>
      <c r="P78" s="24">
        <v>1.05</v>
      </c>
      <c r="Q78" s="1">
        <v>0</v>
      </c>
      <c r="R78" s="1">
        <f t="shared" si="3"/>
        <v>0</v>
      </c>
      <c r="S78" s="90"/>
    </row>
    <row r="79" spans="1:19" x14ac:dyDescent="0.2">
      <c r="A79" s="23">
        <v>41978</v>
      </c>
      <c r="B79" s="24">
        <v>20.9</v>
      </c>
      <c r="C79" s="24">
        <v>20.14</v>
      </c>
      <c r="D79" s="1">
        <v>3.7699999999999997E-2</v>
      </c>
      <c r="E79" s="1">
        <f t="shared" si="2"/>
        <v>3.7041271680349076E-2</v>
      </c>
      <c r="F79" s="90"/>
      <c r="N79" s="23">
        <v>41978</v>
      </c>
      <c r="O79" s="24">
        <v>1.05</v>
      </c>
      <c r="P79" s="24">
        <v>0.97099999999999997</v>
      </c>
      <c r="Q79" s="1">
        <v>8.14E-2</v>
      </c>
      <c r="R79" s="1">
        <f t="shared" si="3"/>
        <v>7.8218974860244248E-2</v>
      </c>
      <c r="S79" s="90"/>
    </row>
    <row r="80" spans="1:19" x14ac:dyDescent="0.2">
      <c r="A80" s="23">
        <v>41977</v>
      </c>
      <c r="B80" s="24">
        <v>20.14</v>
      </c>
      <c r="C80" s="24">
        <v>19.73</v>
      </c>
      <c r="D80" s="1">
        <v>2.0799999999999999E-2</v>
      </c>
      <c r="E80" s="1">
        <f t="shared" si="2"/>
        <v>2.0567567255892313E-2</v>
      </c>
      <c r="F80" s="90"/>
      <c r="N80" s="23">
        <v>41977</v>
      </c>
      <c r="O80" s="24">
        <v>0.97099999999999997</v>
      </c>
      <c r="P80" s="24">
        <v>0.997</v>
      </c>
      <c r="Q80" s="1">
        <v>-2.6100000000000002E-2</v>
      </c>
      <c r="R80" s="1">
        <f t="shared" si="3"/>
        <v>-2.6424301670513496E-2</v>
      </c>
      <c r="S80" s="90"/>
    </row>
    <row r="81" spans="1:19" x14ac:dyDescent="0.2">
      <c r="A81" s="23">
        <v>41976</v>
      </c>
      <c r="B81" s="24">
        <v>19.73</v>
      </c>
      <c r="C81" s="24">
        <v>19</v>
      </c>
      <c r="D81" s="1">
        <v>3.8399999999999997E-2</v>
      </c>
      <c r="E81" s="1">
        <f t="shared" si="2"/>
        <v>3.770134086808348E-2</v>
      </c>
      <c r="F81" s="90"/>
      <c r="N81" s="23">
        <v>41976</v>
      </c>
      <c r="O81" s="24">
        <v>0.997</v>
      </c>
      <c r="P81" s="24">
        <v>0.995</v>
      </c>
      <c r="Q81" s="1">
        <v>2E-3</v>
      </c>
      <c r="R81" s="1">
        <f t="shared" si="3"/>
        <v>2.0080328032456131E-3</v>
      </c>
      <c r="S81" s="90"/>
    </row>
    <row r="82" spans="1:19" x14ac:dyDescent="0.2">
      <c r="A82" s="23">
        <v>41975</v>
      </c>
      <c r="B82" s="24">
        <v>19</v>
      </c>
      <c r="C82" s="24">
        <v>18.600000000000001</v>
      </c>
      <c r="D82" s="1">
        <v>2.1499999999999998E-2</v>
      </c>
      <c r="E82" s="1">
        <f t="shared" si="2"/>
        <v>2.1277398447284879E-2</v>
      </c>
      <c r="F82" s="90"/>
      <c r="N82" s="23">
        <v>41975</v>
      </c>
      <c r="O82" s="24">
        <v>0.995</v>
      </c>
      <c r="P82" s="24">
        <v>0.98</v>
      </c>
      <c r="Q82" s="1">
        <v>1.5299999999999999E-2</v>
      </c>
      <c r="R82" s="1">
        <f t="shared" si="3"/>
        <v>1.5190165493975238E-2</v>
      </c>
      <c r="S82" s="90"/>
    </row>
    <row r="83" spans="1:19" x14ac:dyDescent="0.2">
      <c r="A83" s="23">
        <v>41974</v>
      </c>
      <c r="B83" s="24">
        <v>18.600000000000001</v>
      </c>
      <c r="C83" s="24">
        <v>19.059999999999999</v>
      </c>
      <c r="D83" s="1">
        <v>-2.41E-2</v>
      </c>
      <c r="E83" s="1">
        <f t="shared" si="2"/>
        <v>-2.44303175069003E-2</v>
      </c>
      <c r="F83" s="90"/>
      <c r="N83" s="23">
        <v>41974</v>
      </c>
      <c r="O83" s="24">
        <v>0.98</v>
      </c>
      <c r="P83" s="24">
        <v>0.97</v>
      </c>
      <c r="Q83" s="1">
        <v>1.03E-2</v>
      </c>
      <c r="R83" s="1">
        <f t="shared" si="3"/>
        <v>1.0256500167189061E-2</v>
      </c>
      <c r="S83" s="90"/>
    </row>
    <row r="84" spans="1:19" x14ac:dyDescent="0.2">
      <c r="A84" s="23">
        <v>41971</v>
      </c>
      <c r="B84" s="24">
        <v>19.059999999999999</v>
      </c>
      <c r="C84" s="24">
        <v>18.5</v>
      </c>
      <c r="D84" s="1">
        <v>3.0300000000000001E-2</v>
      </c>
      <c r="E84" s="1">
        <f t="shared" si="2"/>
        <v>2.9821166141776833E-2</v>
      </c>
      <c r="F84" s="90"/>
      <c r="N84" s="23">
        <v>41971</v>
      </c>
      <c r="O84" s="24">
        <v>0.97</v>
      </c>
      <c r="P84" s="24">
        <v>0.95799999999999996</v>
      </c>
      <c r="Q84" s="1">
        <v>1.2500000000000001E-2</v>
      </c>
      <c r="R84" s="1">
        <f t="shared" si="3"/>
        <v>1.2448293526568082E-2</v>
      </c>
      <c r="S84" s="90"/>
    </row>
    <row r="85" spans="1:19" x14ac:dyDescent="0.2">
      <c r="A85" s="23">
        <v>41970</v>
      </c>
      <c r="B85" s="24">
        <v>18.5</v>
      </c>
      <c r="C85" s="24">
        <v>19.11</v>
      </c>
      <c r="D85" s="1">
        <v>-3.1899999999999998E-2</v>
      </c>
      <c r="E85" s="1">
        <f t="shared" si="2"/>
        <v>-3.2441026167902481E-2</v>
      </c>
      <c r="F85" s="90"/>
      <c r="N85" s="23">
        <v>41970</v>
      </c>
      <c r="O85" s="24">
        <v>0.95799999999999996</v>
      </c>
      <c r="P85" s="24">
        <v>0.96799999999999997</v>
      </c>
      <c r="Q85" s="1">
        <v>-1.03E-2</v>
      </c>
      <c r="R85" s="1">
        <f t="shared" si="3"/>
        <v>-1.0384309305716493E-2</v>
      </c>
      <c r="S85" s="90"/>
    </row>
    <row r="86" spans="1:19" x14ac:dyDescent="0.2">
      <c r="A86" s="23">
        <v>41969</v>
      </c>
      <c r="B86" s="24">
        <v>19.11</v>
      </c>
      <c r="C86" s="24">
        <v>18.809999999999999</v>
      </c>
      <c r="D86" s="1">
        <v>1.5900000000000001E-2</v>
      </c>
      <c r="E86" s="1">
        <f t="shared" si="2"/>
        <v>1.5823114939242659E-2</v>
      </c>
      <c r="F86" s="90"/>
      <c r="N86" s="23">
        <v>41969</v>
      </c>
      <c r="O86" s="24">
        <v>0.96799999999999997</v>
      </c>
      <c r="P86" s="24">
        <v>0.95</v>
      </c>
      <c r="Q86" s="1">
        <v>1.89E-2</v>
      </c>
      <c r="R86" s="1">
        <f t="shared" si="3"/>
        <v>1.8770102681990468E-2</v>
      </c>
      <c r="S86" s="90"/>
    </row>
    <row r="87" spans="1:19" x14ac:dyDescent="0.2">
      <c r="A87" s="23">
        <v>41968</v>
      </c>
      <c r="B87" s="24">
        <v>18.809999999999999</v>
      </c>
      <c r="C87" s="24">
        <v>19.989999999999998</v>
      </c>
      <c r="D87" s="1">
        <v>-5.8999999999999997E-2</v>
      </c>
      <c r="E87" s="1">
        <f t="shared" si="2"/>
        <v>-6.0843505199369707E-2</v>
      </c>
      <c r="F87" s="90"/>
      <c r="N87" s="23">
        <v>41968</v>
      </c>
      <c r="O87" s="24">
        <v>0.95</v>
      </c>
      <c r="P87" s="24">
        <v>0.98</v>
      </c>
      <c r="Q87" s="1">
        <v>-3.0599999999999999E-2</v>
      </c>
      <c r="R87" s="1">
        <f t="shared" si="3"/>
        <v>-3.1090587070031119E-2</v>
      </c>
      <c r="S87" s="90"/>
    </row>
    <row r="88" spans="1:19" x14ac:dyDescent="0.2">
      <c r="A88" s="23">
        <v>41967</v>
      </c>
      <c r="B88" s="24">
        <v>19.989999999999998</v>
      </c>
      <c r="C88" s="24">
        <v>20.260000000000002</v>
      </c>
      <c r="D88" s="1">
        <v>-1.3299999999999999E-2</v>
      </c>
      <c r="E88" s="1">
        <f t="shared" si="2"/>
        <v>-1.3416350308228818E-2</v>
      </c>
      <c r="F88" s="90"/>
      <c r="N88" s="23">
        <v>41967</v>
      </c>
      <c r="O88" s="24">
        <v>0.98</v>
      </c>
      <c r="P88" s="24">
        <v>0.98899999999999999</v>
      </c>
      <c r="Q88" s="1">
        <v>-9.1000000000000004E-3</v>
      </c>
      <c r="R88" s="1">
        <f t="shared" si="3"/>
        <v>-9.1417599580945128E-3</v>
      </c>
      <c r="S88" s="90"/>
    </row>
    <row r="89" spans="1:19" x14ac:dyDescent="0.2">
      <c r="A89" s="23">
        <v>41964</v>
      </c>
      <c r="B89" s="24">
        <v>20.260000000000002</v>
      </c>
      <c r="C89" s="24">
        <v>20.3</v>
      </c>
      <c r="D89" s="1">
        <v>-2E-3</v>
      </c>
      <c r="E89" s="1">
        <f t="shared" si="2"/>
        <v>-1.972387227204235E-3</v>
      </c>
      <c r="F89" s="90"/>
      <c r="N89" s="23">
        <v>41964</v>
      </c>
      <c r="O89" s="24">
        <v>0.98899999999999999</v>
      </c>
      <c r="P89" s="24">
        <v>0.95399999999999996</v>
      </c>
      <c r="Q89" s="1">
        <v>3.6700000000000003E-2</v>
      </c>
      <c r="R89" s="1">
        <f t="shared" si="3"/>
        <v>3.6030660174425619E-2</v>
      </c>
      <c r="S89" s="90"/>
    </row>
    <row r="90" spans="1:19" x14ac:dyDescent="0.2">
      <c r="A90" s="23">
        <v>41963</v>
      </c>
      <c r="B90" s="24">
        <v>20.3</v>
      </c>
      <c r="C90" s="24">
        <v>20.25</v>
      </c>
      <c r="D90" s="1">
        <v>2.5000000000000001E-3</v>
      </c>
      <c r="E90" s="1">
        <f t="shared" si="2"/>
        <v>2.4660924951934683E-3</v>
      </c>
      <c r="F90" s="90"/>
      <c r="N90" s="23">
        <v>41963</v>
      </c>
      <c r="O90" s="24">
        <v>0.95399999999999996</v>
      </c>
      <c r="P90" s="24">
        <v>0.92100000000000004</v>
      </c>
      <c r="Q90" s="1">
        <v>3.5799999999999998E-2</v>
      </c>
      <c r="R90" s="1">
        <f t="shared" si="3"/>
        <v>3.5203635192979699E-2</v>
      </c>
      <c r="S90" s="90"/>
    </row>
    <row r="91" spans="1:19" x14ac:dyDescent="0.2">
      <c r="A91" s="23">
        <v>41962</v>
      </c>
      <c r="B91" s="24">
        <v>20.25</v>
      </c>
      <c r="C91" s="24">
        <v>18.8</v>
      </c>
      <c r="D91" s="1">
        <v>7.7100000000000002E-2</v>
      </c>
      <c r="E91" s="1">
        <f t="shared" si="2"/>
        <v>7.4297923716644634E-2</v>
      </c>
      <c r="F91" s="90"/>
      <c r="N91" s="23">
        <v>41962</v>
      </c>
      <c r="O91" s="24">
        <v>0.92100000000000004</v>
      </c>
      <c r="P91" s="24">
        <v>0.89800000000000002</v>
      </c>
      <c r="Q91" s="1">
        <v>2.5600000000000001E-2</v>
      </c>
      <c r="R91" s="1">
        <f t="shared" si="3"/>
        <v>2.5289967953107232E-2</v>
      </c>
      <c r="S91" s="90"/>
    </row>
    <row r="92" spans="1:19" x14ac:dyDescent="0.2">
      <c r="A92" s="23">
        <v>41961</v>
      </c>
      <c r="B92" s="24">
        <v>18.8</v>
      </c>
      <c r="C92" s="24">
        <v>18.7</v>
      </c>
      <c r="D92" s="1">
        <v>5.3E-3</v>
      </c>
      <c r="E92" s="1">
        <f t="shared" si="2"/>
        <v>5.3333459753626029E-3</v>
      </c>
      <c r="F92" s="90"/>
      <c r="N92" s="23">
        <v>41961</v>
      </c>
      <c r="O92" s="24">
        <v>0.89800000000000002</v>
      </c>
      <c r="P92" s="24">
        <v>0.88</v>
      </c>
      <c r="Q92" s="1">
        <v>2.0500000000000001E-2</v>
      </c>
      <c r="R92" s="1">
        <f t="shared" si="3"/>
        <v>2.0248160829947494E-2</v>
      </c>
      <c r="S92" s="90"/>
    </row>
    <row r="93" spans="1:19" x14ac:dyDescent="0.2">
      <c r="A93" s="23">
        <v>41960</v>
      </c>
      <c r="B93" s="24">
        <v>18.7</v>
      </c>
      <c r="C93" s="24">
        <v>18.96</v>
      </c>
      <c r="D93" s="1">
        <v>-1.37E-2</v>
      </c>
      <c r="E93" s="1">
        <f t="shared" si="2"/>
        <v>-1.3807972966334917E-2</v>
      </c>
      <c r="F93" s="90"/>
      <c r="N93" s="23">
        <v>41960</v>
      </c>
      <c r="O93" s="24">
        <v>0.88</v>
      </c>
      <c r="P93" s="24">
        <v>0.89900000000000002</v>
      </c>
      <c r="Q93" s="1">
        <v>-2.1100000000000001E-2</v>
      </c>
      <c r="R93" s="1">
        <f t="shared" si="3"/>
        <v>-2.1361126999368155E-2</v>
      </c>
      <c r="S93" s="90"/>
    </row>
    <row r="94" spans="1:19" x14ac:dyDescent="0.2">
      <c r="A94" s="23">
        <v>41957</v>
      </c>
      <c r="B94" s="24">
        <v>18.96</v>
      </c>
      <c r="C94" s="24">
        <v>18.7</v>
      </c>
      <c r="D94" s="1">
        <v>1.3899999999999999E-2</v>
      </c>
      <c r="E94" s="1">
        <f t="shared" si="2"/>
        <v>1.3807972966334816E-2</v>
      </c>
      <c r="F94" s="90"/>
      <c r="N94" s="23">
        <v>41957</v>
      </c>
      <c r="O94" s="24">
        <v>0.89900000000000002</v>
      </c>
      <c r="P94" s="24">
        <v>0.89900000000000002</v>
      </c>
      <c r="Q94" s="1">
        <v>0</v>
      </c>
      <c r="R94" s="1">
        <f t="shared" si="3"/>
        <v>0</v>
      </c>
      <c r="S94" s="90"/>
    </row>
    <row r="95" spans="1:19" x14ac:dyDescent="0.2">
      <c r="A95" s="23">
        <v>41956</v>
      </c>
      <c r="B95" s="24">
        <v>18.7</v>
      </c>
      <c r="C95" s="24">
        <v>18.399999999999999</v>
      </c>
      <c r="D95" s="1">
        <v>1.6299999999999999E-2</v>
      </c>
      <c r="E95" s="1">
        <f t="shared" si="2"/>
        <v>1.6172859245600968E-2</v>
      </c>
      <c r="F95" s="90"/>
      <c r="N95" s="23">
        <v>41956</v>
      </c>
      <c r="O95" s="24">
        <v>0.89900000000000002</v>
      </c>
      <c r="P95" s="24">
        <v>0.87</v>
      </c>
      <c r="Q95" s="1">
        <v>3.3300000000000003E-2</v>
      </c>
      <c r="R95" s="1">
        <f t="shared" si="3"/>
        <v>3.278982282299097E-2</v>
      </c>
      <c r="S95" s="90"/>
    </row>
    <row r="96" spans="1:19" x14ac:dyDescent="0.2">
      <c r="A96" s="23">
        <v>41955</v>
      </c>
      <c r="B96" s="24">
        <v>18.399999999999999</v>
      </c>
      <c r="C96" s="24">
        <v>18.53</v>
      </c>
      <c r="D96" s="1">
        <v>-7.0000000000000001E-3</v>
      </c>
      <c r="E96" s="1">
        <f t="shared" si="2"/>
        <v>-7.0403756823286716E-3</v>
      </c>
      <c r="F96" s="90"/>
      <c r="N96" s="23">
        <v>41955</v>
      </c>
      <c r="O96" s="24">
        <v>0.87</v>
      </c>
      <c r="P96" s="24">
        <v>0.89800000000000002</v>
      </c>
      <c r="Q96" s="1">
        <v>-3.1199999999999999E-2</v>
      </c>
      <c r="R96" s="1">
        <f t="shared" si="3"/>
        <v>-3.1676856653570201E-2</v>
      </c>
      <c r="S96" s="90"/>
    </row>
    <row r="97" spans="1:19" x14ac:dyDescent="0.2">
      <c r="A97" s="23">
        <v>41954</v>
      </c>
      <c r="B97" s="24">
        <v>18.53</v>
      </c>
      <c r="C97" s="24">
        <v>18.37</v>
      </c>
      <c r="D97" s="1">
        <v>8.6999999999999994E-3</v>
      </c>
      <c r="E97" s="1">
        <f t="shared" si="2"/>
        <v>8.6721410702340369E-3</v>
      </c>
      <c r="F97" s="90"/>
      <c r="N97" s="23">
        <v>41954</v>
      </c>
      <c r="O97" s="24">
        <v>0.89800000000000002</v>
      </c>
      <c r="P97" s="24">
        <v>0.89100000000000001</v>
      </c>
      <c r="Q97" s="1">
        <v>7.9000000000000008E-3</v>
      </c>
      <c r="R97" s="1">
        <f t="shared" si="3"/>
        <v>7.825640831390368E-3</v>
      </c>
      <c r="S97" s="90"/>
    </row>
    <row r="98" spans="1:19" x14ac:dyDescent="0.2">
      <c r="A98" s="23">
        <v>41953</v>
      </c>
      <c r="B98" s="24">
        <v>18.37</v>
      </c>
      <c r="C98" s="24">
        <v>18.649999999999999</v>
      </c>
      <c r="D98" s="1">
        <v>-1.4999999999999999E-2</v>
      </c>
      <c r="E98" s="1">
        <f t="shared" si="2"/>
        <v>-1.5127246862790095E-2</v>
      </c>
      <c r="F98" s="90"/>
      <c r="N98" s="23">
        <v>41953</v>
      </c>
      <c r="O98" s="24">
        <v>0.89100000000000001</v>
      </c>
      <c r="P98" s="24">
        <v>0.93400000000000005</v>
      </c>
      <c r="Q98" s="1">
        <v>-4.5999999999999999E-2</v>
      </c>
      <c r="R98" s="1">
        <f t="shared" si="3"/>
        <v>-4.7132010758033326E-2</v>
      </c>
      <c r="S98" s="90"/>
    </row>
    <row r="99" spans="1:19" x14ac:dyDescent="0.2">
      <c r="A99" s="23">
        <v>41950</v>
      </c>
      <c r="B99" s="24">
        <v>18.649999999999999</v>
      </c>
      <c r="C99" s="24">
        <v>19.239999999999998</v>
      </c>
      <c r="D99" s="1">
        <v>-3.0700000000000002E-2</v>
      </c>
      <c r="E99" s="1">
        <f t="shared" si="2"/>
        <v>-3.1145299147735842E-2</v>
      </c>
      <c r="F99" s="90"/>
      <c r="N99" s="23">
        <v>41950</v>
      </c>
      <c r="O99" s="24">
        <v>0.93400000000000005</v>
      </c>
      <c r="P99" s="24">
        <v>0.93</v>
      </c>
      <c r="Q99" s="1">
        <v>4.3E-3</v>
      </c>
      <c r="R99" s="1">
        <f t="shared" si="3"/>
        <v>4.2918520815410843E-3</v>
      </c>
      <c r="S99" s="90"/>
    </row>
    <row r="100" spans="1:19" x14ac:dyDescent="0.2">
      <c r="A100" s="23">
        <v>41949</v>
      </c>
      <c r="B100" s="24">
        <v>19.239999999999998</v>
      </c>
      <c r="C100" s="24">
        <v>18.899999999999999</v>
      </c>
      <c r="D100" s="1">
        <v>1.7999999999999999E-2</v>
      </c>
      <c r="E100" s="1">
        <f t="shared" si="2"/>
        <v>1.7829523171963745E-2</v>
      </c>
      <c r="F100" s="90"/>
      <c r="N100" s="23">
        <v>41949</v>
      </c>
      <c r="O100" s="24">
        <v>0.93</v>
      </c>
      <c r="P100" s="24">
        <v>0.92200000000000004</v>
      </c>
      <c r="Q100" s="1">
        <v>8.6999999999999994E-3</v>
      </c>
      <c r="R100" s="1">
        <f t="shared" si="3"/>
        <v>8.6393625907078605E-3</v>
      </c>
      <c r="S100" s="90"/>
    </row>
    <row r="101" spans="1:19" x14ac:dyDescent="0.2">
      <c r="A101" s="23">
        <v>41948</v>
      </c>
      <c r="B101" s="24">
        <v>18.899999999999999</v>
      </c>
      <c r="C101" s="24">
        <v>18.399999999999999</v>
      </c>
      <c r="D101" s="1">
        <v>2.7199999999999998E-2</v>
      </c>
      <c r="E101" s="1">
        <f t="shared" si="2"/>
        <v>2.681125745065677E-2</v>
      </c>
      <c r="F101" s="90"/>
      <c r="N101" s="23">
        <v>41948</v>
      </c>
      <c r="O101" s="24">
        <v>0.92200000000000004</v>
      </c>
      <c r="P101" s="24">
        <v>0.92800000000000005</v>
      </c>
      <c r="Q101" s="1">
        <v>-6.4999999999999997E-3</v>
      </c>
      <c r="R101" s="1">
        <f t="shared" si="3"/>
        <v>-6.4865092296067734E-3</v>
      </c>
      <c r="S101" s="90"/>
    </row>
    <row r="102" spans="1:19" x14ac:dyDescent="0.2">
      <c r="A102" s="23">
        <v>41947</v>
      </c>
      <c r="B102" s="24">
        <v>18.399999999999999</v>
      </c>
      <c r="C102" s="24">
        <v>18.53</v>
      </c>
      <c r="D102" s="1">
        <v>-7.0000000000000001E-3</v>
      </c>
      <c r="E102" s="1">
        <f t="shared" si="2"/>
        <v>-7.0403756823286716E-3</v>
      </c>
      <c r="F102" s="90"/>
      <c r="N102" s="23">
        <v>41947</v>
      </c>
      <c r="O102" s="24">
        <v>0.92800000000000005</v>
      </c>
      <c r="P102" s="24">
        <v>0.90100000000000002</v>
      </c>
      <c r="Q102" s="1">
        <v>0.03</v>
      </c>
      <c r="R102" s="1">
        <f t="shared" si="3"/>
        <v>2.952647517786278E-2</v>
      </c>
      <c r="S102" s="90"/>
    </row>
    <row r="103" spans="1:19" x14ac:dyDescent="0.2">
      <c r="A103" s="23">
        <v>41946</v>
      </c>
      <c r="B103" s="24">
        <v>18.53</v>
      </c>
      <c r="C103" s="24">
        <v>17.690000000000001</v>
      </c>
      <c r="D103" s="1">
        <v>4.7500000000000001E-2</v>
      </c>
      <c r="E103" s="1">
        <f t="shared" si="2"/>
        <v>4.6391532125574529E-2</v>
      </c>
      <c r="F103" s="90"/>
      <c r="N103" s="23">
        <v>41946</v>
      </c>
      <c r="O103" s="24">
        <v>0.90100000000000002</v>
      </c>
      <c r="P103" s="24">
        <v>0.88800000000000001</v>
      </c>
      <c r="Q103" s="1">
        <v>1.46E-2</v>
      </c>
      <c r="R103" s="1">
        <f t="shared" si="3"/>
        <v>1.4533514616167758E-2</v>
      </c>
      <c r="S103" s="90"/>
    </row>
    <row r="104" spans="1:19" x14ac:dyDescent="0.2">
      <c r="A104" s="23">
        <v>41943</v>
      </c>
      <c r="B104" s="24">
        <v>17.690000000000001</v>
      </c>
      <c r="C104" s="24">
        <v>17.690000000000001</v>
      </c>
      <c r="D104" s="1">
        <v>0</v>
      </c>
      <c r="E104" s="1">
        <f t="shared" si="2"/>
        <v>0</v>
      </c>
      <c r="F104" s="90"/>
      <c r="N104" s="23">
        <v>41943</v>
      </c>
      <c r="O104" s="24">
        <v>0.88800000000000001</v>
      </c>
      <c r="P104" s="24">
        <v>0.89</v>
      </c>
      <c r="Q104" s="1">
        <v>-2.2000000000000001E-3</v>
      </c>
      <c r="R104" s="1">
        <f t="shared" si="3"/>
        <v>-2.2497197340154416E-3</v>
      </c>
      <c r="S104" s="90"/>
    </row>
    <row r="105" spans="1:19" x14ac:dyDescent="0.2">
      <c r="A105" s="23">
        <v>41942</v>
      </c>
      <c r="B105" s="24">
        <v>17.690000000000001</v>
      </c>
      <c r="C105" s="24">
        <v>18.5</v>
      </c>
      <c r="D105" s="1">
        <v>-4.3799999999999999E-2</v>
      </c>
      <c r="E105" s="1">
        <f t="shared" si="2"/>
        <v>-4.4771223912585111E-2</v>
      </c>
      <c r="F105" s="90"/>
      <c r="N105" s="23">
        <v>41942</v>
      </c>
      <c r="O105" s="24">
        <v>0.89</v>
      </c>
      <c r="P105" s="24">
        <v>0.90700000000000003</v>
      </c>
      <c r="Q105" s="1">
        <v>-1.8700000000000001E-2</v>
      </c>
      <c r="R105" s="1">
        <f t="shared" si="3"/>
        <v>-1.8920987388951049E-2</v>
      </c>
      <c r="S105" s="90"/>
    </row>
    <row r="106" spans="1:19" x14ac:dyDescent="0.2">
      <c r="A106" s="23">
        <v>41941</v>
      </c>
      <c r="B106" s="24">
        <v>18.5</v>
      </c>
      <c r="C106" s="24">
        <v>18.5</v>
      </c>
      <c r="D106" s="1">
        <v>0</v>
      </c>
      <c r="E106" s="1">
        <f t="shared" si="2"/>
        <v>0</v>
      </c>
      <c r="F106" s="90"/>
      <c r="N106" s="23">
        <v>41941</v>
      </c>
      <c r="O106" s="24">
        <v>0.90700000000000003</v>
      </c>
      <c r="P106" s="24">
        <v>0.93</v>
      </c>
      <c r="Q106" s="1">
        <v>-2.47E-2</v>
      </c>
      <c r="R106" s="1">
        <f t="shared" si="3"/>
        <v>-2.5042136032165065E-2</v>
      </c>
      <c r="S106" s="90"/>
    </row>
    <row r="107" spans="1:19" x14ac:dyDescent="0.2">
      <c r="A107" s="23">
        <v>41939</v>
      </c>
      <c r="B107" s="24">
        <v>18.5</v>
      </c>
      <c r="C107" s="24">
        <v>19.39</v>
      </c>
      <c r="D107" s="1">
        <v>-4.5900000000000003E-2</v>
      </c>
      <c r="E107" s="1">
        <f t="shared" si="2"/>
        <v>-4.6986737170281338E-2</v>
      </c>
      <c r="F107" s="90"/>
      <c r="N107" s="23">
        <v>41939</v>
      </c>
      <c r="O107" s="24">
        <v>0.93</v>
      </c>
      <c r="P107" s="24">
        <v>0.97</v>
      </c>
      <c r="Q107" s="1">
        <v>-4.1200000000000001E-2</v>
      </c>
      <c r="R107" s="1">
        <f t="shared" si="3"/>
        <v>-4.2111485350126848E-2</v>
      </c>
      <c r="S107" s="90"/>
    </row>
    <row r="108" spans="1:19" x14ac:dyDescent="0.2">
      <c r="A108" s="23">
        <v>41936</v>
      </c>
      <c r="B108" s="24">
        <v>19.39</v>
      </c>
      <c r="C108" s="24">
        <v>19.670000000000002</v>
      </c>
      <c r="D108" s="1">
        <v>-1.4200000000000001E-2</v>
      </c>
      <c r="E108" s="1">
        <f t="shared" si="2"/>
        <v>-1.4337163146407331E-2</v>
      </c>
      <c r="F108" s="90"/>
      <c r="N108" s="23">
        <v>41936</v>
      </c>
      <c r="O108" s="24">
        <v>0.97</v>
      </c>
      <c r="P108" s="24">
        <v>0.97799999999999998</v>
      </c>
      <c r="Q108" s="1">
        <v>-8.2000000000000007E-3</v>
      </c>
      <c r="R108" s="1">
        <f t="shared" si="3"/>
        <v>-8.2135985373888564E-3</v>
      </c>
      <c r="S108" s="90"/>
    </row>
    <row r="109" spans="1:19" x14ac:dyDescent="0.2">
      <c r="A109" s="23">
        <v>41935</v>
      </c>
      <c r="B109" s="24">
        <v>19.670000000000002</v>
      </c>
      <c r="C109" s="24">
        <v>19.899999999999999</v>
      </c>
      <c r="D109" s="1">
        <v>-1.1599999999999999E-2</v>
      </c>
      <c r="E109" s="1">
        <f t="shared" si="2"/>
        <v>-1.1625099329478869E-2</v>
      </c>
      <c r="F109" s="90"/>
      <c r="N109" s="23">
        <v>41935</v>
      </c>
      <c r="O109" s="24">
        <v>0.97799999999999998</v>
      </c>
      <c r="P109" s="24">
        <v>0.97899999999999998</v>
      </c>
      <c r="Q109" s="1">
        <v>-1E-3</v>
      </c>
      <c r="R109" s="1">
        <f t="shared" si="3"/>
        <v>-1.0219724956930802E-3</v>
      </c>
      <c r="S109" s="90"/>
    </row>
    <row r="110" spans="1:19" x14ac:dyDescent="0.2">
      <c r="A110" s="23">
        <v>41934</v>
      </c>
      <c r="B110" s="24">
        <v>19.899999999999999</v>
      </c>
      <c r="C110" s="24">
        <v>19.43</v>
      </c>
      <c r="D110" s="1">
        <v>2.4199999999999999E-2</v>
      </c>
      <c r="E110" s="1">
        <f t="shared" si="2"/>
        <v>2.3901468341098003E-2</v>
      </c>
      <c r="F110" s="90"/>
      <c r="N110" s="23">
        <v>41934</v>
      </c>
      <c r="O110" s="24">
        <v>0.97899999999999998</v>
      </c>
      <c r="P110" s="24">
        <v>0.96399999999999997</v>
      </c>
      <c r="Q110" s="1">
        <v>1.5599999999999999E-2</v>
      </c>
      <c r="R110" s="1">
        <f t="shared" si="3"/>
        <v>1.5440347919964714E-2</v>
      </c>
      <c r="S110" s="90"/>
    </row>
    <row r="111" spans="1:19" x14ac:dyDescent="0.2">
      <c r="A111" s="23">
        <v>41933</v>
      </c>
      <c r="B111" s="24">
        <v>19.43</v>
      </c>
      <c r="C111" s="24">
        <v>18</v>
      </c>
      <c r="D111" s="1">
        <v>7.9399999999999998E-2</v>
      </c>
      <c r="E111" s="1">
        <f t="shared" si="2"/>
        <v>7.6446505493184005E-2</v>
      </c>
      <c r="F111" s="90"/>
      <c r="N111" s="23">
        <v>41933</v>
      </c>
      <c r="O111" s="24">
        <v>0.96399999999999997</v>
      </c>
      <c r="P111" s="24">
        <v>0.95</v>
      </c>
      <c r="Q111" s="1">
        <v>1.47E-2</v>
      </c>
      <c r="R111" s="1">
        <f t="shared" si="3"/>
        <v>1.4629310015959096E-2</v>
      </c>
      <c r="S111" s="90"/>
    </row>
    <row r="112" spans="1:19" x14ac:dyDescent="0.2">
      <c r="A112" s="23">
        <v>41932</v>
      </c>
      <c r="B112" s="24">
        <v>18</v>
      </c>
      <c r="C112" s="24">
        <v>17.8</v>
      </c>
      <c r="D112" s="1">
        <v>1.12E-2</v>
      </c>
      <c r="E112" s="1">
        <f t="shared" si="2"/>
        <v>1.1173300598125255E-2</v>
      </c>
      <c r="F112" s="90"/>
      <c r="N112" s="23">
        <v>41932</v>
      </c>
      <c r="O112" s="24">
        <v>0.95</v>
      </c>
      <c r="P112" s="24">
        <v>0.94</v>
      </c>
      <c r="Q112" s="1">
        <v>1.06E-2</v>
      </c>
      <c r="R112" s="1">
        <f t="shared" si="3"/>
        <v>1.0582109330537008E-2</v>
      </c>
      <c r="S112" s="90"/>
    </row>
    <row r="113" spans="1:19" x14ac:dyDescent="0.2">
      <c r="A113" s="23">
        <v>41929</v>
      </c>
      <c r="B113" s="24">
        <v>17.8</v>
      </c>
      <c r="C113" s="24">
        <v>16.8</v>
      </c>
      <c r="D113" s="1">
        <v>5.9499999999999997E-2</v>
      </c>
      <c r="E113" s="1">
        <f t="shared" si="2"/>
        <v>5.7819570888826236E-2</v>
      </c>
      <c r="F113" s="90"/>
      <c r="N113" s="23">
        <v>41929</v>
      </c>
      <c r="O113" s="24">
        <v>0.94</v>
      </c>
      <c r="P113" s="24">
        <v>0.91</v>
      </c>
      <c r="Q113" s="1">
        <v>3.3000000000000002E-2</v>
      </c>
      <c r="R113" s="1">
        <f t="shared" si="3"/>
        <v>3.243527575315374E-2</v>
      </c>
      <c r="S113" s="90"/>
    </row>
    <row r="114" spans="1:19" x14ac:dyDescent="0.2">
      <c r="A114" s="23">
        <v>41928</v>
      </c>
      <c r="B114" s="24">
        <v>16.8</v>
      </c>
      <c r="C114" s="24">
        <v>17</v>
      </c>
      <c r="D114" s="1">
        <v>-1.18E-2</v>
      </c>
      <c r="E114" s="1">
        <f t="shared" si="2"/>
        <v>-1.1834457647002796E-2</v>
      </c>
      <c r="F114" s="90"/>
      <c r="N114" s="23">
        <v>41928</v>
      </c>
      <c r="O114" s="24">
        <v>0.91</v>
      </c>
      <c r="P114" s="24">
        <v>0.91</v>
      </c>
      <c r="Q114" s="1">
        <v>0</v>
      </c>
      <c r="R114" s="1">
        <f t="shared" si="3"/>
        <v>0</v>
      </c>
      <c r="S114" s="90"/>
    </row>
    <row r="115" spans="1:19" x14ac:dyDescent="0.2">
      <c r="A115" s="23">
        <v>41927</v>
      </c>
      <c r="B115" s="24">
        <v>17</v>
      </c>
      <c r="C115" s="24">
        <v>17.89</v>
      </c>
      <c r="D115" s="1">
        <v>-4.9700000000000001E-2</v>
      </c>
      <c r="E115" s="1">
        <f t="shared" si="2"/>
        <v>-5.1028553464411694E-2</v>
      </c>
      <c r="F115" s="90"/>
      <c r="N115" s="23">
        <v>41927</v>
      </c>
      <c r="O115" s="24">
        <v>0.91</v>
      </c>
      <c r="P115" s="24">
        <v>0.94399999999999995</v>
      </c>
      <c r="Q115" s="1">
        <v>-3.5999999999999997E-2</v>
      </c>
      <c r="R115" s="1">
        <f t="shared" si="3"/>
        <v>-3.668156663460486E-2</v>
      </c>
      <c r="S115" s="90"/>
    </row>
    <row r="116" spans="1:19" x14ac:dyDescent="0.2">
      <c r="A116" s="23">
        <v>41926</v>
      </c>
      <c r="B116" s="24">
        <v>17.89</v>
      </c>
      <c r="C116" s="24">
        <v>19.12</v>
      </c>
      <c r="D116" s="1">
        <v>-6.4299999999999996E-2</v>
      </c>
      <c r="E116" s="1">
        <f t="shared" si="2"/>
        <v>-6.6493010102627412E-2</v>
      </c>
      <c r="F116" s="90"/>
      <c r="N116" s="23">
        <v>41926</v>
      </c>
      <c r="O116" s="24">
        <v>0.94399999999999995</v>
      </c>
      <c r="P116" s="24">
        <v>0.94699999999999995</v>
      </c>
      <c r="Q116" s="1">
        <v>-3.2000000000000002E-3</v>
      </c>
      <c r="R116" s="1">
        <f t="shared" si="3"/>
        <v>-3.1729270405776088E-3</v>
      </c>
      <c r="S116" s="90"/>
    </row>
    <row r="117" spans="1:19" x14ac:dyDescent="0.2">
      <c r="A117" s="23">
        <v>41925</v>
      </c>
      <c r="B117" s="24">
        <v>19.12</v>
      </c>
      <c r="C117" s="24">
        <v>19.489999999999998</v>
      </c>
      <c r="D117" s="1">
        <v>-1.9E-2</v>
      </c>
      <c r="E117" s="1">
        <f t="shared" si="2"/>
        <v>-1.9166605896214051E-2</v>
      </c>
      <c r="F117" s="90"/>
      <c r="N117" s="23">
        <v>41925</v>
      </c>
      <c r="O117" s="24">
        <v>0.94699999999999995</v>
      </c>
      <c r="P117" s="24">
        <v>0.90900000000000003</v>
      </c>
      <c r="Q117" s="1">
        <v>4.1799999999999997E-2</v>
      </c>
      <c r="R117" s="1">
        <f t="shared" si="3"/>
        <v>4.0953999008599397E-2</v>
      </c>
      <c r="S117" s="90"/>
    </row>
    <row r="118" spans="1:19" x14ac:dyDescent="0.2">
      <c r="A118" s="23">
        <v>41922</v>
      </c>
      <c r="B118" s="24">
        <v>19.489999999999998</v>
      </c>
      <c r="C118" s="24">
        <v>19.8</v>
      </c>
      <c r="D118" s="1">
        <v>-1.5699999999999999E-2</v>
      </c>
      <c r="E118" s="1">
        <f t="shared" si="2"/>
        <v>-1.5780424181020269E-2</v>
      </c>
      <c r="F118" s="90"/>
      <c r="N118" s="23">
        <v>41922</v>
      </c>
      <c r="O118" s="24">
        <v>0.90900000000000003</v>
      </c>
      <c r="P118" s="24">
        <v>0.90500000000000003</v>
      </c>
      <c r="Q118" s="1">
        <v>4.4000000000000003E-3</v>
      </c>
      <c r="R118" s="1">
        <f t="shared" si="3"/>
        <v>4.4101504775527897E-3</v>
      </c>
      <c r="S118" s="90"/>
    </row>
    <row r="119" spans="1:19" x14ac:dyDescent="0.2">
      <c r="A119" s="23">
        <v>41921</v>
      </c>
      <c r="B119" s="24">
        <v>19.8</v>
      </c>
      <c r="C119" s="24">
        <v>19.8</v>
      </c>
      <c r="D119" s="1">
        <v>0</v>
      </c>
      <c r="E119" s="1">
        <f t="shared" si="2"/>
        <v>0</v>
      </c>
      <c r="F119" s="90"/>
      <c r="N119" s="23">
        <v>41921</v>
      </c>
      <c r="O119" s="24">
        <v>0.90500000000000003</v>
      </c>
      <c r="P119" s="24">
        <v>0.89500000000000002</v>
      </c>
      <c r="Q119" s="1">
        <v>1.12E-2</v>
      </c>
      <c r="R119" s="1">
        <f t="shared" si="3"/>
        <v>1.1111225425070849E-2</v>
      </c>
      <c r="S119" s="90"/>
    </row>
    <row r="120" spans="1:19" x14ac:dyDescent="0.2">
      <c r="A120" s="23">
        <v>41920</v>
      </c>
      <c r="B120" s="24">
        <v>19.8</v>
      </c>
      <c r="C120" s="24">
        <v>19.8</v>
      </c>
      <c r="D120" s="1">
        <v>0</v>
      </c>
      <c r="E120" s="1">
        <f t="shared" si="2"/>
        <v>0</v>
      </c>
      <c r="F120" s="90"/>
      <c r="N120" s="23">
        <v>41920</v>
      </c>
      <c r="O120" s="24">
        <v>0.89500000000000002</v>
      </c>
      <c r="P120" s="24">
        <v>0.89</v>
      </c>
      <c r="Q120" s="1">
        <v>5.5999999999999999E-3</v>
      </c>
      <c r="R120" s="1">
        <f t="shared" si="3"/>
        <v>5.6022555486697516E-3</v>
      </c>
      <c r="S120" s="90"/>
    </row>
    <row r="121" spans="1:19" x14ac:dyDescent="0.2">
      <c r="A121" s="23">
        <v>41919</v>
      </c>
      <c r="B121" s="24">
        <v>19.8</v>
      </c>
      <c r="C121" s="24">
        <v>20</v>
      </c>
      <c r="D121" s="1">
        <v>-0.01</v>
      </c>
      <c r="E121" s="1">
        <f t="shared" si="2"/>
        <v>-1.0050335853501451E-2</v>
      </c>
      <c r="F121" s="90"/>
      <c r="N121" s="23">
        <v>41919</v>
      </c>
      <c r="O121" s="24">
        <v>0.89</v>
      </c>
      <c r="P121" s="24">
        <v>0.91</v>
      </c>
      <c r="Q121" s="1">
        <v>-2.1999999999999999E-2</v>
      </c>
      <c r="R121" s="1">
        <f t="shared" si="3"/>
        <v>-2.2223136784710235E-2</v>
      </c>
      <c r="S121" s="90"/>
    </row>
    <row r="122" spans="1:19" x14ac:dyDescent="0.2">
      <c r="A122" s="23">
        <v>41918</v>
      </c>
      <c r="B122" s="24">
        <v>20</v>
      </c>
      <c r="C122" s="24">
        <v>20.7</v>
      </c>
      <c r="D122" s="1">
        <v>-3.3799999999999997E-2</v>
      </c>
      <c r="E122" s="1">
        <f t="shared" si="2"/>
        <v>-3.4401426717332324E-2</v>
      </c>
      <c r="F122" s="90"/>
      <c r="N122" s="23">
        <v>41918</v>
      </c>
      <c r="O122" s="24">
        <v>0.91</v>
      </c>
      <c r="P122" s="24">
        <v>0.9</v>
      </c>
      <c r="Q122" s="1">
        <v>1.11E-2</v>
      </c>
      <c r="R122" s="1">
        <f t="shared" si="3"/>
        <v>1.1049836186584935E-2</v>
      </c>
      <c r="S122" s="90"/>
    </row>
    <row r="123" spans="1:19" x14ac:dyDescent="0.2">
      <c r="A123" s="23">
        <v>41915</v>
      </c>
      <c r="B123" s="24">
        <v>20.7</v>
      </c>
      <c r="C123" s="24">
        <v>20.8</v>
      </c>
      <c r="D123" s="1">
        <v>-4.7999999999999996E-3</v>
      </c>
      <c r="E123" s="1">
        <f t="shared" si="2"/>
        <v>-4.8192864359489947E-3</v>
      </c>
      <c r="F123" s="90"/>
      <c r="N123" s="23">
        <v>41915</v>
      </c>
      <c r="O123" s="24">
        <v>0.9</v>
      </c>
      <c r="P123" s="24">
        <v>0.93100000000000005</v>
      </c>
      <c r="Q123" s="1">
        <v>-3.3300000000000003E-2</v>
      </c>
      <c r="R123" s="1">
        <f t="shared" si="3"/>
        <v>-3.386451395275631E-2</v>
      </c>
      <c r="S123" s="90"/>
    </row>
    <row r="124" spans="1:19" x14ac:dyDescent="0.2">
      <c r="A124" s="23">
        <v>41914</v>
      </c>
      <c r="B124" s="24">
        <v>20.8</v>
      </c>
      <c r="C124" s="24">
        <v>19.7</v>
      </c>
      <c r="D124" s="1">
        <v>5.5800000000000002E-2</v>
      </c>
      <c r="E124" s="1">
        <f t="shared" si="2"/>
        <v>5.4334350963329517E-2</v>
      </c>
      <c r="F124" s="90"/>
      <c r="N124" s="23">
        <v>41914</v>
      </c>
      <c r="O124" s="24">
        <v>0.93100000000000005</v>
      </c>
      <c r="P124" s="24">
        <v>0.92400000000000004</v>
      </c>
      <c r="Q124" s="1">
        <v>7.6E-3</v>
      </c>
      <c r="R124" s="1">
        <f t="shared" si="3"/>
        <v>7.5472056353829038E-3</v>
      </c>
      <c r="S124" s="90"/>
    </row>
    <row r="125" spans="1:19" x14ac:dyDescent="0.2">
      <c r="A125" s="23">
        <v>41913</v>
      </c>
      <c r="B125" s="24">
        <v>19.7</v>
      </c>
      <c r="C125" s="24">
        <v>19.8</v>
      </c>
      <c r="D125" s="1">
        <v>-5.1000000000000004E-3</v>
      </c>
      <c r="E125" s="1">
        <f t="shared" si="2"/>
        <v>-5.063301956546762E-3</v>
      </c>
      <c r="F125" s="90"/>
      <c r="N125" s="23">
        <v>41913</v>
      </c>
      <c r="O125" s="24">
        <v>0.92400000000000004</v>
      </c>
      <c r="P125" s="24">
        <v>0.92100000000000004</v>
      </c>
      <c r="Q125" s="1">
        <v>3.3E-3</v>
      </c>
      <c r="R125" s="1">
        <f t="shared" si="3"/>
        <v>3.2520353863773159E-3</v>
      </c>
      <c r="S125" s="90"/>
    </row>
    <row r="126" spans="1:19" x14ac:dyDescent="0.2">
      <c r="A126" s="23">
        <v>41912</v>
      </c>
      <c r="B126" s="24">
        <v>19.8</v>
      </c>
      <c r="C126" s="24">
        <v>19.7</v>
      </c>
      <c r="D126" s="1">
        <v>5.1000000000000004E-3</v>
      </c>
      <c r="E126" s="1">
        <f t="shared" si="2"/>
        <v>5.0633019565468548E-3</v>
      </c>
      <c r="F126" s="90"/>
      <c r="N126" s="23">
        <v>41912</v>
      </c>
      <c r="O126" s="24">
        <v>0.92100000000000004</v>
      </c>
      <c r="P126" s="24">
        <v>0.93700000000000006</v>
      </c>
      <c r="Q126" s="1">
        <v>-1.7100000000000001E-2</v>
      </c>
      <c r="R126" s="1">
        <f t="shared" si="3"/>
        <v>-1.7223245983115369E-2</v>
      </c>
      <c r="S126" s="90"/>
    </row>
    <row r="127" spans="1:19" x14ac:dyDescent="0.2">
      <c r="A127" s="23">
        <v>41911</v>
      </c>
      <c r="B127" s="24">
        <v>19.7</v>
      </c>
      <c r="C127" s="24">
        <v>19.920000000000002</v>
      </c>
      <c r="D127" s="1">
        <v>-1.0999999999999999E-2</v>
      </c>
      <c r="E127" s="1">
        <f t="shared" si="2"/>
        <v>-1.1105616412509491E-2</v>
      </c>
      <c r="F127" s="90"/>
      <c r="N127" s="23">
        <v>41911</v>
      </c>
      <c r="O127" s="24">
        <v>0.93700000000000006</v>
      </c>
      <c r="P127" s="24">
        <v>0.96499999999999997</v>
      </c>
      <c r="Q127" s="1">
        <v>-2.9000000000000001E-2</v>
      </c>
      <c r="R127" s="1">
        <f t="shared" si="3"/>
        <v>-2.9444819100563638E-2</v>
      </c>
      <c r="S127" s="90"/>
    </row>
    <row r="128" spans="1:19" x14ac:dyDescent="0.2">
      <c r="A128" s="23">
        <v>41908</v>
      </c>
      <c r="B128" s="24">
        <v>19.920000000000002</v>
      </c>
      <c r="C128" s="24">
        <v>19.61</v>
      </c>
      <c r="D128" s="1">
        <v>1.5800000000000002E-2</v>
      </c>
      <c r="E128" s="1">
        <f t="shared" si="2"/>
        <v>1.5684611948197279E-2</v>
      </c>
      <c r="F128" s="90"/>
      <c r="N128" s="23">
        <v>41908</v>
      </c>
      <c r="O128" s="24">
        <v>0.96499999999999997</v>
      </c>
      <c r="P128" s="24">
        <v>0.97</v>
      </c>
      <c r="Q128" s="1">
        <v>-5.1999999999999998E-3</v>
      </c>
      <c r="R128" s="1">
        <f t="shared" si="3"/>
        <v>-5.1679701584425612E-3</v>
      </c>
      <c r="S128" s="90"/>
    </row>
    <row r="129" spans="1:19" x14ac:dyDescent="0.2">
      <c r="A129" s="23">
        <v>41907</v>
      </c>
      <c r="B129" s="24">
        <v>19.61</v>
      </c>
      <c r="C129" s="24">
        <v>20</v>
      </c>
      <c r="D129" s="1">
        <v>-1.95E-2</v>
      </c>
      <c r="E129" s="1">
        <f t="shared" si="2"/>
        <v>-1.9692633345736156E-2</v>
      </c>
      <c r="F129" s="90"/>
      <c r="N129" s="23">
        <v>41907</v>
      </c>
      <c r="O129" s="24">
        <v>0.97</v>
      </c>
      <c r="P129" s="24">
        <v>1.01</v>
      </c>
      <c r="Q129" s="1">
        <v>-3.9600000000000003E-2</v>
      </c>
      <c r="R129" s="1">
        <f t="shared" si="3"/>
        <v>-4.0409538337876666E-2</v>
      </c>
      <c r="S129" s="90"/>
    </row>
    <row r="130" spans="1:19" x14ac:dyDescent="0.2">
      <c r="A130" s="23">
        <v>41906</v>
      </c>
      <c r="B130" s="24">
        <v>20</v>
      </c>
      <c r="C130" s="24">
        <v>19.46</v>
      </c>
      <c r="D130" s="1">
        <v>2.7699999999999999E-2</v>
      </c>
      <c r="E130" s="1">
        <f t="shared" si="2"/>
        <v>2.7371196796131977E-2</v>
      </c>
      <c r="F130" s="90"/>
      <c r="N130" s="23">
        <v>41906</v>
      </c>
      <c r="O130" s="24">
        <v>1.01</v>
      </c>
      <c r="P130" s="24">
        <v>1.02</v>
      </c>
      <c r="Q130" s="1">
        <v>-9.7999999999999997E-3</v>
      </c>
      <c r="R130" s="1">
        <f t="shared" si="3"/>
        <v>-9.8522964430115944E-3</v>
      </c>
      <c r="S130" s="90"/>
    </row>
    <row r="131" spans="1:19" x14ac:dyDescent="0.2">
      <c r="A131" s="23">
        <v>41905</v>
      </c>
      <c r="B131" s="24">
        <v>19.46</v>
      </c>
      <c r="C131" s="24">
        <v>20</v>
      </c>
      <c r="D131" s="1">
        <v>-2.7E-2</v>
      </c>
      <c r="E131" s="1">
        <f t="shared" si="2"/>
        <v>-2.73711967961319E-2</v>
      </c>
      <c r="F131" s="90"/>
      <c r="N131" s="23">
        <v>41905</v>
      </c>
      <c r="O131" s="24">
        <v>1.02</v>
      </c>
      <c r="P131" s="24">
        <v>1.03</v>
      </c>
      <c r="Q131" s="1">
        <v>-9.7000000000000003E-3</v>
      </c>
      <c r="R131" s="1">
        <f t="shared" si="3"/>
        <v>-9.7561749453646852E-3</v>
      </c>
      <c r="S131" s="90"/>
    </row>
    <row r="132" spans="1:19" x14ac:dyDescent="0.2">
      <c r="A132" s="23">
        <v>41904</v>
      </c>
      <c r="B132" s="24">
        <v>20</v>
      </c>
      <c r="C132" s="24">
        <v>20.079999999999998</v>
      </c>
      <c r="D132" s="1">
        <v>-4.0000000000000001E-3</v>
      </c>
      <c r="E132" s="1">
        <f t="shared" si="2"/>
        <v>-3.9920212695373379E-3</v>
      </c>
      <c r="F132" s="90"/>
      <c r="N132" s="23">
        <v>41904</v>
      </c>
      <c r="O132" s="24">
        <v>1.03</v>
      </c>
      <c r="P132" s="24">
        <v>1.06</v>
      </c>
      <c r="Q132" s="1">
        <v>-2.8299999999999999E-2</v>
      </c>
      <c r="R132" s="1">
        <f t="shared" si="3"/>
        <v>-2.8710105882431367E-2</v>
      </c>
      <c r="S132" s="90"/>
    </row>
    <row r="133" spans="1:19" x14ac:dyDescent="0.2">
      <c r="A133" s="23">
        <v>41901</v>
      </c>
      <c r="B133" s="24">
        <v>20.079999999999998</v>
      </c>
      <c r="C133" s="24">
        <v>19</v>
      </c>
      <c r="D133" s="1">
        <v>5.6800000000000003E-2</v>
      </c>
      <c r="E133" s="1">
        <f t="shared" si="2"/>
        <v>5.52853156570879E-2</v>
      </c>
      <c r="F133" s="90"/>
      <c r="N133" s="23">
        <v>41901</v>
      </c>
      <c r="O133" s="24">
        <v>1.06</v>
      </c>
      <c r="P133" s="24">
        <v>1.02</v>
      </c>
      <c r="Q133" s="1">
        <v>3.9199999999999999E-2</v>
      </c>
      <c r="R133" s="1">
        <f t="shared" si="3"/>
        <v>3.8466280827796143E-2</v>
      </c>
      <c r="S133" s="90"/>
    </row>
    <row r="134" spans="1:19" x14ac:dyDescent="0.2">
      <c r="A134" s="23">
        <v>41900</v>
      </c>
      <c r="B134" s="24">
        <v>19</v>
      </c>
      <c r="C134" s="24">
        <v>19</v>
      </c>
      <c r="D134" s="1">
        <v>0</v>
      </c>
      <c r="E134" s="1">
        <f t="shared" ref="E134:E197" si="4">LN(B134/C134)</f>
        <v>0</v>
      </c>
      <c r="F134" s="90"/>
      <c r="N134" s="23">
        <v>41900</v>
      </c>
      <c r="O134" s="24">
        <v>1.02</v>
      </c>
      <c r="P134" s="24">
        <v>1.05</v>
      </c>
      <c r="Q134" s="1">
        <v>-2.86E-2</v>
      </c>
      <c r="R134" s="1">
        <f t="shared" ref="R134:R197" si="5">LN(O134/P134)</f>
        <v>-2.8987536873252298E-2</v>
      </c>
      <c r="S134" s="90"/>
    </row>
    <row r="135" spans="1:19" x14ac:dyDescent="0.2">
      <c r="A135" s="23">
        <v>41899</v>
      </c>
      <c r="B135" s="24">
        <v>19</v>
      </c>
      <c r="C135" s="24">
        <v>19.100000000000001</v>
      </c>
      <c r="D135" s="1">
        <v>-5.1999999999999998E-3</v>
      </c>
      <c r="E135" s="1">
        <f t="shared" si="4"/>
        <v>-5.2493558861437901E-3</v>
      </c>
      <c r="F135" s="90"/>
      <c r="N135" s="23">
        <v>41899</v>
      </c>
      <c r="O135" s="24">
        <v>1.05</v>
      </c>
      <c r="P135" s="24">
        <v>1.0900000000000001</v>
      </c>
      <c r="Q135" s="1">
        <v>-3.6700000000000003E-2</v>
      </c>
      <c r="R135" s="1">
        <f t="shared" si="5"/>
        <v>-3.7387532071620329E-2</v>
      </c>
      <c r="S135" s="90"/>
    </row>
    <row r="136" spans="1:19" x14ac:dyDescent="0.2">
      <c r="A136" s="23">
        <v>41898</v>
      </c>
      <c r="B136" s="24">
        <v>19.100000000000001</v>
      </c>
      <c r="C136" s="24">
        <v>20.07</v>
      </c>
      <c r="D136" s="1">
        <v>-4.8300000000000003E-2</v>
      </c>
      <c r="E136" s="1">
        <f t="shared" si="4"/>
        <v>-4.953782775566256E-2</v>
      </c>
      <c r="F136" s="90"/>
      <c r="N136" s="23">
        <v>41898</v>
      </c>
      <c r="O136" s="24">
        <v>1.0900000000000001</v>
      </c>
      <c r="P136" s="24">
        <v>1.1100000000000001</v>
      </c>
      <c r="Q136" s="1">
        <v>-1.7999999999999999E-2</v>
      </c>
      <c r="R136" s="1">
        <f t="shared" si="5"/>
        <v>-1.8182319083190474E-2</v>
      </c>
      <c r="S136" s="90"/>
    </row>
    <row r="137" spans="1:19" x14ac:dyDescent="0.2">
      <c r="A137" s="23">
        <v>41897</v>
      </c>
      <c r="B137" s="24">
        <v>20.07</v>
      </c>
      <c r="C137" s="24">
        <v>19.95</v>
      </c>
      <c r="D137" s="1">
        <v>6.0000000000000001E-3</v>
      </c>
      <c r="E137" s="1">
        <f t="shared" si="4"/>
        <v>5.9970194723742657E-3</v>
      </c>
      <c r="F137" s="90"/>
      <c r="N137" s="23">
        <v>41897</v>
      </c>
      <c r="O137" s="24">
        <v>1.1100000000000001</v>
      </c>
      <c r="P137" s="24">
        <v>1.1000000000000001</v>
      </c>
      <c r="Q137" s="1">
        <v>9.1000000000000004E-3</v>
      </c>
      <c r="R137" s="1">
        <f t="shared" si="5"/>
        <v>9.0498355199178562E-3</v>
      </c>
      <c r="S137" s="90"/>
    </row>
    <row r="138" spans="1:19" x14ac:dyDescent="0.2">
      <c r="A138" s="23">
        <v>41894</v>
      </c>
      <c r="B138" s="24">
        <v>19.95</v>
      </c>
      <c r="C138" s="24">
        <v>20</v>
      </c>
      <c r="D138" s="1">
        <v>-2.5000000000000001E-3</v>
      </c>
      <c r="E138" s="1">
        <f t="shared" si="4"/>
        <v>-2.5031302181185884E-3</v>
      </c>
      <c r="F138" s="90"/>
      <c r="N138" s="23">
        <v>41894</v>
      </c>
      <c r="O138" s="24">
        <v>1.1000000000000001</v>
      </c>
      <c r="P138" s="24">
        <v>1.1000000000000001</v>
      </c>
      <c r="Q138" s="1">
        <v>0</v>
      </c>
      <c r="R138" s="1">
        <f t="shared" si="5"/>
        <v>0</v>
      </c>
      <c r="S138" s="90"/>
    </row>
    <row r="139" spans="1:19" x14ac:dyDescent="0.2">
      <c r="A139" s="23">
        <v>41893</v>
      </c>
      <c r="B139" s="24">
        <v>20</v>
      </c>
      <c r="C139" s="24">
        <v>20.079999999999998</v>
      </c>
      <c r="D139" s="1">
        <v>-4.0000000000000001E-3</v>
      </c>
      <c r="E139" s="1">
        <f t="shared" si="4"/>
        <v>-3.9920212695373379E-3</v>
      </c>
      <c r="F139" s="90"/>
      <c r="N139" s="23">
        <v>41893</v>
      </c>
      <c r="O139" s="24">
        <v>1.1000000000000001</v>
      </c>
      <c r="P139" s="24">
        <v>1.1000000000000001</v>
      </c>
      <c r="Q139" s="1">
        <v>0</v>
      </c>
      <c r="R139" s="1">
        <f t="shared" si="5"/>
        <v>0</v>
      </c>
      <c r="S139" s="90"/>
    </row>
    <row r="140" spans="1:19" x14ac:dyDescent="0.2">
      <c r="A140" s="23">
        <v>41892</v>
      </c>
      <c r="B140" s="24">
        <v>20.079999999999998</v>
      </c>
      <c r="C140" s="24">
        <v>20.399999999999999</v>
      </c>
      <c r="D140" s="1">
        <v>-1.5699999999999999E-2</v>
      </c>
      <c r="E140" s="1">
        <f t="shared" si="4"/>
        <v>-1.5810606026642315E-2</v>
      </c>
      <c r="F140" s="90"/>
      <c r="N140" s="23">
        <v>41892</v>
      </c>
      <c r="O140" s="24">
        <v>1.1000000000000001</v>
      </c>
      <c r="P140" s="24">
        <v>1.1000000000000001</v>
      </c>
      <c r="Q140" s="1">
        <v>0</v>
      </c>
      <c r="R140" s="1">
        <f t="shared" si="5"/>
        <v>0</v>
      </c>
      <c r="S140" s="90"/>
    </row>
    <row r="141" spans="1:19" x14ac:dyDescent="0.2">
      <c r="A141" s="23">
        <v>41891</v>
      </c>
      <c r="B141" s="24">
        <v>20.399999999999999</v>
      </c>
      <c r="C141" s="24">
        <v>21</v>
      </c>
      <c r="D141" s="1">
        <v>-2.86E-2</v>
      </c>
      <c r="E141" s="1">
        <f t="shared" si="4"/>
        <v>-2.8987536873252413E-2</v>
      </c>
      <c r="F141" s="90"/>
      <c r="N141" s="23">
        <v>41891</v>
      </c>
      <c r="O141" s="24">
        <v>1.1000000000000001</v>
      </c>
      <c r="P141" s="24">
        <v>1.1000000000000001</v>
      </c>
      <c r="Q141" s="1">
        <v>0</v>
      </c>
      <c r="R141" s="1">
        <f t="shared" si="5"/>
        <v>0</v>
      </c>
      <c r="S141" s="90"/>
    </row>
    <row r="142" spans="1:19" x14ac:dyDescent="0.2">
      <c r="A142" s="23">
        <v>41890</v>
      </c>
      <c r="B142" s="24">
        <v>21</v>
      </c>
      <c r="C142" s="24">
        <v>21.03</v>
      </c>
      <c r="D142" s="1">
        <v>-1.4E-3</v>
      </c>
      <c r="E142" s="1">
        <f t="shared" si="4"/>
        <v>-1.427551991185446E-3</v>
      </c>
      <c r="F142" s="90"/>
      <c r="N142" s="23">
        <v>41890</v>
      </c>
      <c r="O142" s="24">
        <v>1.1000000000000001</v>
      </c>
      <c r="P142" s="24">
        <v>1.08</v>
      </c>
      <c r="Q142" s="1">
        <v>1.8499999999999999E-2</v>
      </c>
      <c r="R142" s="1">
        <f t="shared" si="5"/>
        <v>1.8349138668196617E-2</v>
      </c>
      <c r="S142" s="90"/>
    </row>
    <row r="143" spans="1:19" x14ac:dyDescent="0.2">
      <c r="A143" s="23">
        <v>41887</v>
      </c>
      <c r="B143" s="24">
        <v>21.03</v>
      </c>
      <c r="C143" s="24">
        <v>20</v>
      </c>
      <c r="D143" s="1">
        <v>5.1499999999999997E-2</v>
      </c>
      <c r="E143" s="1">
        <f t="shared" si="4"/>
        <v>5.0217716160617515E-2</v>
      </c>
      <c r="F143" s="90"/>
      <c r="N143" s="23">
        <v>41887</v>
      </c>
      <c r="O143" s="24">
        <v>1.08</v>
      </c>
      <c r="P143" s="24">
        <v>1.05</v>
      </c>
      <c r="Q143" s="1">
        <v>2.86E-2</v>
      </c>
      <c r="R143" s="1">
        <f t="shared" si="5"/>
        <v>2.8170876966696439E-2</v>
      </c>
      <c r="S143" s="90"/>
    </row>
    <row r="144" spans="1:19" x14ac:dyDescent="0.2">
      <c r="A144" s="23">
        <v>41886</v>
      </c>
      <c r="B144" s="24">
        <v>20</v>
      </c>
      <c r="C144" s="24">
        <v>20</v>
      </c>
      <c r="D144" s="1">
        <v>0</v>
      </c>
      <c r="E144" s="1">
        <f t="shared" si="4"/>
        <v>0</v>
      </c>
      <c r="F144" s="90"/>
      <c r="N144" s="23">
        <v>41886</v>
      </c>
      <c r="O144" s="24">
        <v>1.05</v>
      </c>
      <c r="P144" s="24">
        <v>1.03</v>
      </c>
      <c r="Q144" s="1">
        <v>1.9400000000000001E-2</v>
      </c>
      <c r="R144" s="1">
        <f t="shared" si="5"/>
        <v>1.9231361927887592E-2</v>
      </c>
      <c r="S144" s="90"/>
    </row>
    <row r="145" spans="1:19" x14ac:dyDescent="0.2">
      <c r="A145" s="23">
        <v>41885</v>
      </c>
      <c r="B145" s="24">
        <v>20</v>
      </c>
      <c r="C145" s="24">
        <v>19.899999999999999</v>
      </c>
      <c r="D145" s="1">
        <v>5.0000000000000001E-3</v>
      </c>
      <c r="E145" s="1">
        <f t="shared" si="4"/>
        <v>5.0125418235444138E-3</v>
      </c>
      <c r="F145" s="90"/>
      <c r="N145" s="23">
        <v>41885</v>
      </c>
      <c r="O145" s="24">
        <v>1.03</v>
      </c>
      <c r="P145" s="24">
        <v>1.03</v>
      </c>
      <c r="Q145" s="1">
        <v>0</v>
      </c>
      <c r="R145" s="1">
        <f t="shared" si="5"/>
        <v>0</v>
      </c>
      <c r="S145" s="90"/>
    </row>
    <row r="146" spans="1:19" x14ac:dyDescent="0.2">
      <c r="A146" s="23">
        <v>41884</v>
      </c>
      <c r="B146" s="24">
        <v>19.899999999999999</v>
      </c>
      <c r="C146" s="24">
        <v>20</v>
      </c>
      <c r="D146" s="1">
        <v>-5.0000000000000001E-3</v>
      </c>
      <c r="E146" s="1">
        <f t="shared" si="4"/>
        <v>-5.0125418235443982E-3</v>
      </c>
      <c r="F146" s="90"/>
      <c r="N146" s="23">
        <v>41884</v>
      </c>
      <c r="O146" s="24">
        <v>1.03</v>
      </c>
      <c r="P146" s="24">
        <v>1.04</v>
      </c>
      <c r="Q146" s="1">
        <v>-9.5999999999999992E-3</v>
      </c>
      <c r="R146" s="1">
        <f t="shared" si="5"/>
        <v>-9.6619109117368589E-3</v>
      </c>
      <c r="S146" s="90"/>
    </row>
    <row r="147" spans="1:19" x14ac:dyDescent="0.2">
      <c r="A147" s="23">
        <v>41883</v>
      </c>
      <c r="B147" s="24">
        <v>20</v>
      </c>
      <c r="C147" s="24">
        <v>20.3</v>
      </c>
      <c r="D147" s="1">
        <v>-1.4800000000000001E-2</v>
      </c>
      <c r="E147" s="1">
        <f t="shared" si="4"/>
        <v>-1.4888612493750637E-2</v>
      </c>
      <c r="F147" s="90"/>
      <c r="N147" s="23">
        <v>41883</v>
      </c>
      <c r="O147" s="24">
        <v>1.04</v>
      </c>
      <c r="P147" s="24">
        <v>1.05</v>
      </c>
      <c r="Q147" s="1">
        <v>-9.4999999999999998E-3</v>
      </c>
      <c r="R147" s="1">
        <f t="shared" si="5"/>
        <v>-9.5694510161506725E-3</v>
      </c>
      <c r="S147" s="90"/>
    </row>
    <row r="148" spans="1:19" x14ac:dyDescent="0.2">
      <c r="A148" s="23">
        <v>41880</v>
      </c>
      <c r="B148" s="24">
        <v>20.3</v>
      </c>
      <c r="C148" s="24">
        <v>20.69</v>
      </c>
      <c r="D148" s="1">
        <v>-1.8800000000000001E-2</v>
      </c>
      <c r="E148" s="1">
        <f t="shared" si="4"/>
        <v>-1.9029605709710042E-2</v>
      </c>
      <c r="F148" s="90"/>
      <c r="N148" s="23">
        <v>41880</v>
      </c>
      <c r="O148" s="24">
        <v>1.05</v>
      </c>
      <c r="P148" s="24">
        <v>1.06</v>
      </c>
      <c r="Q148" s="1">
        <v>-9.4000000000000004E-3</v>
      </c>
      <c r="R148" s="1">
        <f t="shared" si="5"/>
        <v>-9.47874395454377E-3</v>
      </c>
      <c r="S148" s="90"/>
    </row>
    <row r="149" spans="1:19" x14ac:dyDescent="0.2">
      <c r="A149" s="23">
        <v>41879</v>
      </c>
      <c r="B149" s="24">
        <v>20.69</v>
      </c>
      <c r="C149" s="24">
        <v>20.76</v>
      </c>
      <c r="D149" s="1">
        <v>-3.3999999999999998E-3</v>
      </c>
      <c r="E149" s="1">
        <f t="shared" si="4"/>
        <v>-3.3775665402362015E-3</v>
      </c>
      <c r="F149" s="90"/>
      <c r="N149" s="23">
        <v>41879</v>
      </c>
      <c r="O149" s="24">
        <v>1.06</v>
      </c>
      <c r="P149" s="24">
        <v>1.07</v>
      </c>
      <c r="Q149" s="1">
        <v>-9.2999999999999992E-3</v>
      </c>
      <c r="R149" s="1">
        <f t="shared" si="5"/>
        <v>-9.3897403498390316E-3</v>
      </c>
      <c r="S149" s="90"/>
    </row>
    <row r="150" spans="1:19" x14ac:dyDescent="0.2">
      <c r="A150" s="23">
        <v>41878</v>
      </c>
      <c r="B150" s="24">
        <v>20.76</v>
      </c>
      <c r="C150" s="24">
        <v>20.83</v>
      </c>
      <c r="D150" s="1">
        <v>-3.3999999999999998E-3</v>
      </c>
      <c r="E150" s="1">
        <f t="shared" si="4"/>
        <v>-3.36619697519259E-3</v>
      </c>
      <c r="F150" s="90"/>
      <c r="N150" s="23">
        <v>41878</v>
      </c>
      <c r="O150" s="24">
        <v>1.07</v>
      </c>
      <c r="P150" s="24">
        <v>1.07</v>
      </c>
      <c r="Q150" s="1">
        <v>0</v>
      </c>
      <c r="R150" s="1">
        <f t="shared" si="5"/>
        <v>0</v>
      </c>
      <c r="S150" s="90"/>
    </row>
    <row r="151" spans="1:19" x14ac:dyDescent="0.2">
      <c r="A151" s="23">
        <v>41877</v>
      </c>
      <c r="B151" s="24">
        <v>20.83</v>
      </c>
      <c r="C151" s="24">
        <v>20.440000000000001</v>
      </c>
      <c r="D151" s="1">
        <v>1.9099999999999999E-2</v>
      </c>
      <c r="E151" s="1">
        <f t="shared" si="4"/>
        <v>1.8900489937376846E-2</v>
      </c>
      <c r="F151" s="90"/>
      <c r="N151" s="23">
        <v>41877</v>
      </c>
      <c r="O151" s="24">
        <v>1.07</v>
      </c>
      <c r="P151" s="24">
        <v>1.07</v>
      </c>
      <c r="Q151" s="1">
        <v>0</v>
      </c>
      <c r="R151" s="1">
        <f t="shared" si="5"/>
        <v>0</v>
      </c>
      <c r="S151" s="90"/>
    </row>
    <row r="152" spans="1:19" x14ac:dyDescent="0.2">
      <c r="A152" s="23">
        <v>41876</v>
      </c>
      <c r="B152" s="24">
        <v>20.440000000000001</v>
      </c>
      <c r="C152" s="24">
        <v>20.48</v>
      </c>
      <c r="D152" s="1">
        <v>-2E-3</v>
      </c>
      <c r="E152" s="1">
        <f t="shared" si="4"/>
        <v>-1.9550348358033506E-3</v>
      </c>
      <c r="F152" s="90"/>
      <c r="N152" s="23">
        <v>41876</v>
      </c>
      <c r="O152" s="24">
        <v>1.07</v>
      </c>
      <c r="P152" s="24">
        <v>1.06</v>
      </c>
      <c r="Q152" s="1">
        <v>9.4000000000000004E-3</v>
      </c>
      <c r="R152" s="1">
        <f t="shared" si="5"/>
        <v>9.3897403498391374E-3</v>
      </c>
      <c r="S152" s="90"/>
    </row>
    <row r="153" spans="1:19" x14ac:dyDescent="0.2">
      <c r="A153" s="23">
        <v>41873</v>
      </c>
      <c r="B153" s="24">
        <v>20.48</v>
      </c>
      <c r="C153" s="24">
        <v>20.350000000000001</v>
      </c>
      <c r="D153" s="1">
        <v>6.4000000000000003E-3</v>
      </c>
      <c r="E153" s="1">
        <f t="shared" si="4"/>
        <v>6.3678882827030159E-3</v>
      </c>
      <c r="F153" s="90"/>
      <c r="N153" s="23">
        <v>41873</v>
      </c>
      <c r="O153" s="24">
        <v>1.06</v>
      </c>
      <c r="P153" s="24">
        <v>1.08</v>
      </c>
      <c r="Q153" s="1">
        <v>-1.8499999999999999E-2</v>
      </c>
      <c r="R153" s="1">
        <f t="shared" si="5"/>
        <v>-1.8692133012152522E-2</v>
      </c>
      <c r="S153" s="90"/>
    </row>
    <row r="154" spans="1:19" x14ac:dyDescent="0.2">
      <c r="A154" s="23">
        <v>41872</v>
      </c>
      <c r="B154" s="24">
        <v>20.350000000000001</v>
      </c>
      <c r="C154" s="24">
        <v>20.149999999999999</v>
      </c>
      <c r="D154" s="1">
        <v>9.9000000000000008E-3</v>
      </c>
      <c r="E154" s="1">
        <f t="shared" si="4"/>
        <v>9.8766234959120989E-3</v>
      </c>
      <c r="F154" s="90"/>
      <c r="N154" s="23">
        <v>41872</v>
      </c>
      <c r="O154" s="24">
        <v>1.08</v>
      </c>
      <c r="P154" s="24">
        <v>1.06</v>
      </c>
      <c r="Q154" s="1">
        <v>1.89E-2</v>
      </c>
      <c r="R154" s="1">
        <f t="shared" si="5"/>
        <v>1.8692133012152546E-2</v>
      </c>
      <c r="S154" s="90"/>
    </row>
    <row r="155" spans="1:19" x14ac:dyDescent="0.2">
      <c r="A155" s="23">
        <v>41871</v>
      </c>
      <c r="B155" s="24">
        <v>20.149999999999999</v>
      </c>
      <c r="C155" s="24">
        <v>19.899999999999999</v>
      </c>
      <c r="D155" s="1">
        <v>1.26E-2</v>
      </c>
      <c r="E155" s="1">
        <f t="shared" si="4"/>
        <v>1.2484556662245277E-2</v>
      </c>
      <c r="F155" s="90"/>
      <c r="N155" s="23">
        <v>41871</v>
      </c>
      <c r="O155" s="24">
        <v>1.06</v>
      </c>
      <c r="P155" s="24">
        <v>1.04</v>
      </c>
      <c r="Q155" s="1">
        <v>1.9199999999999998E-2</v>
      </c>
      <c r="R155" s="1">
        <f t="shared" si="5"/>
        <v>1.9048194970694411E-2</v>
      </c>
      <c r="S155" s="90"/>
    </row>
    <row r="156" spans="1:19" x14ac:dyDescent="0.2">
      <c r="A156" s="23">
        <v>41870</v>
      </c>
      <c r="B156" s="24">
        <v>19.899999999999999</v>
      </c>
      <c r="C156" s="24">
        <v>20</v>
      </c>
      <c r="D156" s="1">
        <v>-5.0000000000000001E-3</v>
      </c>
      <c r="E156" s="1">
        <f t="shared" si="4"/>
        <v>-5.0125418235443982E-3</v>
      </c>
      <c r="F156" s="90"/>
      <c r="N156" s="23">
        <v>41870</v>
      </c>
      <c r="O156" s="24">
        <v>1.04</v>
      </c>
      <c r="P156" s="24">
        <v>1.03</v>
      </c>
      <c r="Q156" s="1">
        <v>9.7000000000000003E-3</v>
      </c>
      <c r="R156" s="1">
        <f t="shared" si="5"/>
        <v>9.6619109117368901E-3</v>
      </c>
      <c r="S156" s="90"/>
    </row>
    <row r="157" spans="1:19" x14ac:dyDescent="0.2">
      <c r="A157" s="23">
        <v>41869</v>
      </c>
      <c r="B157" s="24">
        <v>20</v>
      </c>
      <c r="C157" s="24">
        <v>20.5</v>
      </c>
      <c r="D157" s="1">
        <v>-2.4400000000000002E-2</v>
      </c>
      <c r="E157" s="1">
        <f t="shared" si="4"/>
        <v>-2.4692612590371522E-2</v>
      </c>
      <c r="F157" s="90"/>
      <c r="N157" s="23">
        <v>41869</v>
      </c>
      <c r="O157" s="24">
        <v>1.03</v>
      </c>
      <c r="P157" s="24">
        <v>1.08</v>
      </c>
      <c r="Q157" s="1">
        <v>-4.6300000000000001E-2</v>
      </c>
      <c r="R157" s="1">
        <f t="shared" si="5"/>
        <v>-4.7402238894583906E-2</v>
      </c>
      <c r="S157" s="90"/>
    </row>
    <row r="158" spans="1:19" x14ac:dyDescent="0.2">
      <c r="A158" s="23">
        <v>41865</v>
      </c>
      <c r="B158" s="24">
        <v>20.5</v>
      </c>
      <c r="C158" s="24">
        <v>20.55</v>
      </c>
      <c r="D158" s="1">
        <v>-2.3999999999999998E-3</v>
      </c>
      <c r="E158" s="1">
        <f t="shared" si="4"/>
        <v>-2.4360547978811158E-3</v>
      </c>
      <c r="F158" s="90"/>
      <c r="N158" s="23">
        <v>41865</v>
      </c>
      <c r="O158" s="24">
        <v>1.08</v>
      </c>
      <c r="P158" s="24">
        <v>1.04</v>
      </c>
      <c r="Q158" s="1">
        <v>3.85E-2</v>
      </c>
      <c r="R158" s="1">
        <f t="shared" si="5"/>
        <v>3.7740327982847113E-2</v>
      </c>
      <c r="S158" s="90"/>
    </row>
    <row r="159" spans="1:19" x14ac:dyDescent="0.2">
      <c r="A159" s="23">
        <v>41864</v>
      </c>
      <c r="B159" s="24">
        <v>20.55</v>
      </c>
      <c r="C159" s="24">
        <v>20.260000000000002</v>
      </c>
      <c r="D159" s="1">
        <v>1.43E-2</v>
      </c>
      <c r="E159" s="1">
        <f t="shared" si="4"/>
        <v>1.4212442121706272E-2</v>
      </c>
      <c r="F159" s="90"/>
      <c r="N159" s="23">
        <v>41864</v>
      </c>
      <c r="O159" s="24">
        <v>1.04</v>
      </c>
      <c r="P159" s="24">
        <v>1.04</v>
      </c>
      <c r="Q159" s="1">
        <v>0</v>
      </c>
      <c r="R159" s="1">
        <f t="shared" si="5"/>
        <v>0</v>
      </c>
      <c r="S159" s="90"/>
    </row>
    <row r="160" spans="1:19" x14ac:dyDescent="0.2">
      <c r="A160" s="23">
        <v>41863</v>
      </c>
      <c r="B160" s="24">
        <v>20.260000000000002</v>
      </c>
      <c r="C160" s="24">
        <v>19.399999999999999</v>
      </c>
      <c r="D160" s="1">
        <v>4.4299999999999999E-2</v>
      </c>
      <c r="E160" s="1">
        <f t="shared" si="4"/>
        <v>4.3375432751254939E-2</v>
      </c>
      <c r="F160" s="90"/>
      <c r="N160" s="23">
        <v>41863</v>
      </c>
      <c r="O160" s="24">
        <v>1.04</v>
      </c>
      <c r="P160" s="24">
        <v>1.04</v>
      </c>
      <c r="Q160" s="1">
        <v>0</v>
      </c>
      <c r="R160" s="1">
        <f t="shared" si="5"/>
        <v>0</v>
      </c>
      <c r="S160" s="90"/>
    </row>
    <row r="161" spans="1:19" x14ac:dyDescent="0.2">
      <c r="A161" s="23">
        <v>41862</v>
      </c>
      <c r="B161" s="24">
        <v>19.399999999999999</v>
      </c>
      <c r="C161" s="24">
        <v>18.32</v>
      </c>
      <c r="D161" s="1">
        <v>5.8999999999999997E-2</v>
      </c>
      <c r="E161" s="1">
        <f t="shared" si="4"/>
        <v>5.7279706823298214E-2</v>
      </c>
      <c r="F161" s="90"/>
      <c r="N161" s="23">
        <v>41862</v>
      </c>
      <c r="O161" s="24">
        <v>1.04</v>
      </c>
      <c r="P161" s="24">
        <v>1.03</v>
      </c>
      <c r="Q161" s="1">
        <v>9.7000000000000003E-3</v>
      </c>
      <c r="R161" s="1">
        <f t="shared" si="5"/>
        <v>9.6619109117368901E-3</v>
      </c>
      <c r="S161" s="90"/>
    </row>
    <row r="162" spans="1:19" x14ac:dyDescent="0.2">
      <c r="A162" s="23">
        <v>41859</v>
      </c>
      <c r="B162" s="24">
        <v>18.32</v>
      </c>
      <c r="C162" s="24">
        <v>19.5</v>
      </c>
      <c r="D162" s="1">
        <v>-6.0499999999999998E-2</v>
      </c>
      <c r="E162" s="1">
        <f t="shared" si="4"/>
        <v>-6.242110632371687E-2</v>
      </c>
      <c r="F162" s="90"/>
      <c r="N162" s="23">
        <v>41859</v>
      </c>
      <c r="O162" s="24">
        <v>1.03</v>
      </c>
      <c r="P162" s="24">
        <v>1.05</v>
      </c>
      <c r="Q162" s="1">
        <v>-1.9E-2</v>
      </c>
      <c r="R162" s="1">
        <f t="shared" si="5"/>
        <v>-1.9231361927887644E-2</v>
      </c>
      <c r="S162" s="90"/>
    </row>
    <row r="163" spans="1:19" x14ac:dyDescent="0.2">
      <c r="A163" s="23">
        <v>41858</v>
      </c>
      <c r="B163" s="24">
        <v>19.5</v>
      </c>
      <c r="C163" s="24">
        <v>20.45</v>
      </c>
      <c r="D163" s="1">
        <v>-4.65E-2</v>
      </c>
      <c r="E163" s="1">
        <f t="shared" si="4"/>
        <v>-4.7568416919109568E-2</v>
      </c>
      <c r="F163" s="90"/>
      <c r="N163" s="23">
        <v>41858</v>
      </c>
      <c r="O163" s="24">
        <v>1.05</v>
      </c>
      <c r="P163" s="24">
        <v>1.07</v>
      </c>
      <c r="Q163" s="1">
        <v>-1.8700000000000001E-2</v>
      </c>
      <c r="R163" s="1">
        <f t="shared" si="5"/>
        <v>-1.8868484304382805E-2</v>
      </c>
      <c r="S163" s="90"/>
    </row>
    <row r="164" spans="1:19" x14ac:dyDescent="0.2">
      <c r="A164" s="23">
        <v>41857</v>
      </c>
      <c r="B164" s="24">
        <v>20.45</v>
      </c>
      <c r="C164" s="24">
        <v>21.6</v>
      </c>
      <c r="D164" s="1">
        <v>-5.3199999999999997E-2</v>
      </c>
      <c r="E164" s="1">
        <f t="shared" si="4"/>
        <v>-5.471043220130864E-2</v>
      </c>
      <c r="F164" s="90"/>
      <c r="N164" s="23">
        <v>41857</v>
      </c>
      <c r="O164" s="24">
        <v>1.07</v>
      </c>
      <c r="P164" s="24">
        <v>1.08</v>
      </c>
      <c r="Q164" s="1">
        <v>-9.2999999999999992E-3</v>
      </c>
      <c r="R164" s="1">
        <f t="shared" si="5"/>
        <v>-9.3023926623135612E-3</v>
      </c>
      <c r="S164" s="90"/>
    </row>
    <row r="165" spans="1:19" x14ac:dyDescent="0.2">
      <c r="A165" s="23">
        <v>41856</v>
      </c>
      <c r="B165" s="24">
        <v>21.6</v>
      </c>
      <c r="C165" s="24">
        <v>22.49</v>
      </c>
      <c r="D165" s="1">
        <v>-3.9600000000000003E-2</v>
      </c>
      <c r="E165" s="1">
        <f t="shared" si="4"/>
        <v>-4.0377451281104836E-2</v>
      </c>
      <c r="F165" s="90"/>
      <c r="N165" s="23">
        <v>41856</v>
      </c>
      <c r="O165" s="24">
        <v>1.08</v>
      </c>
      <c r="P165" s="24">
        <v>1.0900000000000001</v>
      </c>
      <c r="Q165" s="1">
        <v>-9.1999999999999998E-3</v>
      </c>
      <c r="R165" s="1">
        <f t="shared" si="5"/>
        <v>-9.2166551049240632E-3</v>
      </c>
      <c r="S165" s="90"/>
    </row>
    <row r="166" spans="1:19" x14ac:dyDescent="0.2">
      <c r="A166" s="23">
        <v>41855</v>
      </c>
      <c r="B166" s="24">
        <v>22.49</v>
      </c>
      <c r="C166" s="24">
        <v>22.55</v>
      </c>
      <c r="D166" s="1">
        <v>-2.7000000000000001E-3</v>
      </c>
      <c r="E166" s="1">
        <f t="shared" si="4"/>
        <v>-2.6642999774631735E-3</v>
      </c>
      <c r="F166" s="90"/>
      <c r="N166" s="23">
        <v>41855</v>
      </c>
      <c r="O166" s="24">
        <v>1.0900000000000001</v>
      </c>
      <c r="P166" s="24">
        <v>1.1000000000000001</v>
      </c>
      <c r="Q166" s="1">
        <v>-9.1000000000000004E-3</v>
      </c>
      <c r="R166" s="1">
        <f t="shared" si="5"/>
        <v>-9.1324835632725868E-3</v>
      </c>
      <c r="S166" s="90"/>
    </row>
    <row r="167" spans="1:19" x14ac:dyDescent="0.2">
      <c r="A167" s="23">
        <v>41852</v>
      </c>
      <c r="B167" s="24">
        <v>22.55</v>
      </c>
      <c r="C167" s="24">
        <v>23</v>
      </c>
      <c r="D167" s="1">
        <v>-1.9599999999999999E-2</v>
      </c>
      <c r="E167" s="1">
        <f t="shared" si="4"/>
        <v>-1.9759149980462333E-2</v>
      </c>
      <c r="F167" s="90"/>
      <c r="N167" s="23">
        <v>41852</v>
      </c>
      <c r="O167" s="24">
        <v>1.1000000000000001</v>
      </c>
      <c r="P167" s="24">
        <v>1.1100000000000001</v>
      </c>
      <c r="Q167" s="1">
        <v>-8.9999999999999993E-3</v>
      </c>
      <c r="R167" s="1">
        <f t="shared" si="5"/>
        <v>-9.0498355199179273E-3</v>
      </c>
      <c r="S167" s="90"/>
    </row>
    <row r="168" spans="1:19" x14ac:dyDescent="0.2">
      <c r="A168" s="23">
        <v>41851</v>
      </c>
      <c r="B168" s="24">
        <v>23</v>
      </c>
      <c r="C168" s="24">
        <v>23.63</v>
      </c>
      <c r="D168" s="1">
        <v>-2.6700000000000002E-2</v>
      </c>
      <c r="E168" s="1">
        <f t="shared" si="4"/>
        <v>-2.7022875269666683E-2</v>
      </c>
      <c r="F168" s="90"/>
      <c r="N168" s="23">
        <v>41851</v>
      </c>
      <c r="O168" s="24">
        <v>1.1100000000000001</v>
      </c>
      <c r="P168" s="24">
        <v>1.1100000000000001</v>
      </c>
      <c r="Q168" s="1">
        <v>0</v>
      </c>
      <c r="R168" s="1">
        <f t="shared" si="5"/>
        <v>0</v>
      </c>
      <c r="S168" s="90"/>
    </row>
    <row r="169" spans="1:19" x14ac:dyDescent="0.2">
      <c r="A169" s="23">
        <v>41850</v>
      </c>
      <c r="B169" s="24">
        <v>23.63</v>
      </c>
      <c r="C169" s="24">
        <v>23.7</v>
      </c>
      <c r="D169" s="1">
        <v>-3.0000000000000001E-3</v>
      </c>
      <c r="E169" s="1">
        <f t="shared" si="4"/>
        <v>-2.9579569422690851E-3</v>
      </c>
      <c r="F169" s="90"/>
      <c r="N169" s="23">
        <v>41850</v>
      </c>
      <c r="O169" s="24">
        <v>1.1100000000000001</v>
      </c>
      <c r="P169" s="24">
        <v>1.1399999999999999</v>
      </c>
      <c r="Q169" s="1">
        <v>-2.63E-2</v>
      </c>
      <c r="R169" s="1">
        <f t="shared" si="5"/>
        <v>-2.666824708216118E-2</v>
      </c>
      <c r="S169" s="90"/>
    </row>
    <row r="170" spans="1:19" x14ac:dyDescent="0.2">
      <c r="A170" s="23">
        <v>41849</v>
      </c>
      <c r="B170" s="24">
        <v>23.7</v>
      </c>
      <c r="C170" s="24">
        <v>24.03</v>
      </c>
      <c r="D170" s="1">
        <v>-1.37E-2</v>
      </c>
      <c r="E170" s="1">
        <f t="shared" si="4"/>
        <v>-1.3828001607292077E-2</v>
      </c>
      <c r="F170" s="90"/>
      <c r="N170" s="23">
        <v>41849</v>
      </c>
      <c r="O170" s="24">
        <v>1.1399999999999999</v>
      </c>
      <c r="P170" s="24">
        <v>1.1399999999999999</v>
      </c>
      <c r="Q170" s="1">
        <v>0</v>
      </c>
      <c r="R170" s="1">
        <f t="shared" si="5"/>
        <v>0</v>
      </c>
      <c r="S170" s="90"/>
    </row>
    <row r="171" spans="1:19" x14ac:dyDescent="0.2">
      <c r="A171" s="23">
        <v>41848</v>
      </c>
      <c r="B171" s="24">
        <v>24.03</v>
      </c>
      <c r="C171" s="24">
        <v>23.51</v>
      </c>
      <c r="D171" s="1">
        <v>2.2100000000000002E-2</v>
      </c>
      <c r="E171" s="1">
        <f t="shared" si="4"/>
        <v>2.1877187196399465E-2</v>
      </c>
      <c r="F171" s="90"/>
      <c r="N171" s="23">
        <v>41848</v>
      </c>
      <c r="O171" s="24">
        <v>1.1399999999999999</v>
      </c>
      <c r="P171" s="24">
        <v>1.1399999999999999</v>
      </c>
      <c r="Q171" s="1">
        <v>0</v>
      </c>
      <c r="R171" s="1">
        <f t="shared" si="5"/>
        <v>0</v>
      </c>
      <c r="S171" s="90"/>
    </row>
    <row r="172" spans="1:19" x14ac:dyDescent="0.2">
      <c r="A172" s="23">
        <v>41845</v>
      </c>
      <c r="B172" s="24">
        <v>23.51</v>
      </c>
      <c r="C172" s="24">
        <v>23.2</v>
      </c>
      <c r="D172" s="1">
        <v>1.34E-2</v>
      </c>
      <c r="E172" s="1">
        <f t="shared" si="4"/>
        <v>1.3273583879714021E-2</v>
      </c>
      <c r="F172" s="90"/>
      <c r="N172" s="23">
        <v>41845</v>
      </c>
      <c r="O172" s="24">
        <v>1.1399999999999999</v>
      </c>
      <c r="P172" s="24">
        <v>1.1200000000000001</v>
      </c>
      <c r="Q172" s="1">
        <v>1.7899999999999999E-2</v>
      </c>
      <c r="R172" s="1">
        <f t="shared" si="5"/>
        <v>1.7699577099400638E-2</v>
      </c>
      <c r="S172" s="90"/>
    </row>
    <row r="173" spans="1:19" x14ac:dyDescent="0.2">
      <c r="A173" s="23">
        <v>41844</v>
      </c>
      <c r="B173" s="24">
        <v>23.2</v>
      </c>
      <c r="C173" s="24">
        <v>22.54</v>
      </c>
      <c r="D173" s="1">
        <v>2.93E-2</v>
      </c>
      <c r="E173" s="1">
        <f t="shared" si="4"/>
        <v>2.8860770060634099E-2</v>
      </c>
      <c r="F173" s="90"/>
      <c r="N173" s="23">
        <v>41844</v>
      </c>
      <c r="O173" s="24">
        <v>1.1200000000000001</v>
      </c>
      <c r="P173" s="24">
        <v>1.1200000000000001</v>
      </c>
      <c r="Q173" s="1">
        <v>0</v>
      </c>
      <c r="R173" s="1">
        <f t="shared" si="5"/>
        <v>0</v>
      </c>
      <c r="S173" s="90"/>
    </row>
    <row r="174" spans="1:19" x14ac:dyDescent="0.2">
      <c r="A174" s="23">
        <v>41843</v>
      </c>
      <c r="B174" s="24">
        <v>22.54</v>
      </c>
      <c r="C174" s="24">
        <v>22.9</v>
      </c>
      <c r="D174" s="1">
        <v>-1.5699999999999999E-2</v>
      </c>
      <c r="E174" s="1">
        <f t="shared" si="4"/>
        <v>-1.5845401948563737E-2</v>
      </c>
      <c r="F174" s="90"/>
      <c r="N174" s="23">
        <v>41843</v>
      </c>
      <c r="O174" s="24">
        <v>1.1200000000000001</v>
      </c>
      <c r="P174" s="24">
        <v>1.1200000000000001</v>
      </c>
      <c r="Q174" s="1">
        <v>0</v>
      </c>
      <c r="R174" s="1">
        <f t="shared" si="5"/>
        <v>0</v>
      </c>
      <c r="S174" s="90"/>
    </row>
    <row r="175" spans="1:19" x14ac:dyDescent="0.2">
      <c r="A175" s="23">
        <v>41842</v>
      </c>
      <c r="B175" s="24">
        <v>22.9</v>
      </c>
      <c r="C175" s="24">
        <v>22.93</v>
      </c>
      <c r="D175" s="1">
        <v>-1.2999999999999999E-3</v>
      </c>
      <c r="E175" s="1">
        <f t="shared" si="4"/>
        <v>-1.3091863096191707E-3</v>
      </c>
      <c r="F175" s="90"/>
      <c r="N175" s="23">
        <v>41842</v>
      </c>
      <c r="O175" s="24">
        <v>1.1200000000000001</v>
      </c>
      <c r="P175" s="24">
        <v>1.1200000000000001</v>
      </c>
      <c r="Q175" s="1">
        <v>0</v>
      </c>
      <c r="R175" s="1">
        <f t="shared" si="5"/>
        <v>0</v>
      </c>
      <c r="S175" s="90"/>
    </row>
    <row r="176" spans="1:19" x14ac:dyDescent="0.2">
      <c r="A176" s="23">
        <v>41841</v>
      </c>
      <c r="B176" s="24">
        <v>22.93</v>
      </c>
      <c r="C176" s="24">
        <v>22.71</v>
      </c>
      <c r="D176" s="1">
        <v>9.7000000000000003E-3</v>
      </c>
      <c r="E176" s="1">
        <f t="shared" si="4"/>
        <v>9.6407407523460154E-3</v>
      </c>
      <c r="F176" s="90"/>
      <c r="N176" s="23">
        <v>41841</v>
      </c>
      <c r="O176" s="24">
        <v>1.1200000000000001</v>
      </c>
      <c r="P176" s="24">
        <v>1.0900000000000001</v>
      </c>
      <c r="Q176" s="1">
        <v>2.75E-2</v>
      </c>
      <c r="R176" s="1">
        <f t="shared" si="5"/>
        <v>2.7150989065950898E-2</v>
      </c>
      <c r="S176" s="90"/>
    </row>
    <row r="177" spans="1:19" x14ac:dyDescent="0.2">
      <c r="A177" s="23">
        <v>41838</v>
      </c>
      <c r="B177" s="24">
        <v>22.71</v>
      </c>
      <c r="C177" s="24">
        <v>23.4</v>
      </c>
      <c r="D177" s="1">
        <v>-2.9499999999999998E-2</v>
      </c>
      <c r="E177" s="1">
        <f t="shared" si="4"/>
        <v>-2.9930666246188536E-2</v>
      </c>
      <c r="F177" s="90"/>
      <c r="N177" s="23">
        <v>41838</v>
      </c>
      <c r="O177" s="24">
        <v>1.0900000000000001</v>
      </c>
      <c r="P177" s="24">
        <v>1.1000000000000001</v>
      </c>
      <c r="Q177" s="1">
        <v>-9.1000000000000004E-3</v>
      </c>
      <c r="R177" s="1">
        <f t="shared" si="5"/>
        <v>-9.1324835632725868E-3</v>
      </c>
      <c r="S177" s="90"/>
    </row>
    <row r="178" spans="1:19" x14ac:dyDescent="0.2">
      <c r="A178" s="23">
        <v>41837</v>
      </c>
      <c r="B178" s="24">
        <v>23.4</v>
      </c>
      <c r="C178" s="24">
        <v>22.72</v>
      </c>
      <c r="D178" s="1">
        <v>2.9899999999999999E-2</v>
      </c>
      <c r="E178" s="1">
        <f t="shared" si="4"/>
        <v>2.9490428510705158E-2</v>
      </c>
      <c r="F178" s="90"/>
      <c r="N178" s="23">
        <v>41837</v>
      </c>
      <c r="O178" s="24">
        <v>1.1000000000000001</v>
      </c>
      <c r="P178" s="24">
        <v>1.1299999999999999</v>
      </c>
      <c r="Q178" s="1">
        <v>-2.6499999999999999E-2</v>
      </c>
      <c r="R178" s="1">
        <f t="shared" si="5"/>
        <v>-2.6907452919924156E-2</v>
      </c>
      <c r="S178" s="90"/>
    </row>
    <row r="179" spans="1:19" x14ac:dyDescent="0.2">
      <c r="A179" s="23">
        <v>41836</v>
      </c>
      <c r="B179" s="24">
        <v>22.72</v>
      </c>
      <c r="C179" s="24">
        <v>23</v>
      </c>
      <c r="D179" s="1">
        <v>-1.2200000000000001E-2</v>
      </c>
      <c r="E179" s="1">
        <f t="shared" si="4"/>
        <v>-1.2248622076199086E-2</v>
      </c>
      <c r="F179" s="90"/>
      <c r="N179" s="23">
        <v>41836</v>
      </c>
      <c r="O179" s="24">
        <v>1.1299999999999999</v>
      </c>
      <c r="P179" s="24">
        <v>1.1299999999999999</v>
      </c>
      <c r="Q179" s="1">
        <v>0</v>
      </c>
      <c r="R179" s="1">
        <f t="shared" si="5"/>
        <v>0</v>
      </c>
      <c r="S179" s="90"/>
    </row>
    <row r="180" spans="1:19" x14ac:dyDescent="0.2">
      <c r="A180" s="23">
        <v>41835</v>
      </c>
      <c r="B180" s="24">
        <v>23</v>
      </c>
      <c r="C180" s="24">
        <v>22.48</v>
      </c>
      <c r="D180" s="1">
        <v>2.3099999999999999E-2</v>
      </c>
      <c r="E180" s="1">
        <f t="shared" si="4"/>
        <v>2.2868190903659345E-2</v>
      </c>
      <c r="F180" s="90"/>
      <c r="N180" s="23">
        <v>41835</v>
      </c>
      <c r="O180" s="24">
        <v>1.1299999999999999</v>
      </c>
      <c r="P180" s="24">
        <v>1.1299999999999999</v>
      </c>
      <c r="Q180" s="1">
        <v>0</v>
      </c>
      <c r="R180" s="1">
        <f t="shared" si="5"/>
        <v>0</v>
      </c>
      <c r="S180" s="90"/>
    </row>
    <row r="181" spans="1:19" x14ac:dyDescent="0.2">
      <c r="A181" s="23">
        <v>41834</v>
      </c>
      <c r="B181" s="24">
        <v>22.48</v>
      </c>
      <c r="C181" s="24">
        <v>21.71</v>
      </c>
      <c r="D181" s="1">
        <v>3.5499999999999997E-2</v>
      </c>
      <c r="E181" s="1">
        <f t="shared" si="4"/>
        <v>3.4853041135289746E-2</v>
      </c>
      <c r="F181" s="90"/>
      <c r="N181" s="23">
        <v>41834</v>
      </c>
      <c r="O181" s="24">
        <v>1.1299999999999999</v>
      </c>
      <c r="P181" s="24">
        <v>1.1100000000000001</v>
      </c>
      <c r="Q181" s="1">
        <v>1.7999999999999999E-2</v>
      </c>
      <c r="R181" s="1">
        <f t="shared" si="5"/>
        <v>1.7857617400006253E-2</v>
      </c>
      <c r="S181" s="90"/>
    </row>
    <row r="182" spans="1:19" x14ac:dyDescent="0.2">
      <c r="A182" s="23">
        <v>41831</v>
      </c>
      <c r="B182" s="24">
        <v>21.71</v>
      </c>
      <c r="C182" s="24">
        <v>22</v>
      </c>
      <c r="D182" s="1">
        <v>-1.32E-2</v>
      </c>
      <c r="E182" s="1">
        <f t="shared" si="4"/>
        <v>-1.3269469468115381E-2</v>
      </c>
      <c r="F182" s="90"/>
      <c r="N182" s="23">
        <v>41831</v>
      </c>
      <c r="O182" s="24">
        <v>1.1100000000000001</v>
      </c>
      <c r="P182" s="24">
        <v>1.0900000000000001</v>
      </c>
      <c r="Q182" s="1">
        <v>1.83E-2</v>
      </c>
      <c r="R182" s="1">
        <f t="shared" si="5"/>
        <v>1.8182319083190547E-2</v>
      </c>
      <c r="S182" s="90"/>
    </row>
    <row r="183" spans="1:19" x14ac:dyDescent="0.2">
      <c r="A183" s="23">
        <v>41830</v>
      </c>
      <c r="B183" s="24">
        <v>22</v>
      </c>
      <c r="C183" s="24">
        <v>22.99</v>
      </c>
      <c r="D183" s="1">
        <v>-4.3099999999999999E-2</v>
      </c>
      <c r="E183" s="1">
        <f t="shared" si="4"/>
        <v>-4.4016885416774211E-2</v>
      </c>
      <c r="F183" s="90"/>
      <c r="N183" s="23">
        <v>41830</v>
      </c>
      <c r="O183" s="24">
        <v>1.0900000000000001</v>
      </c>
      <c r="P183" s="24">
        <v>1.1200000000000001</v>
      </c>
      <c r="Q183" s="1">
        <v>-2.6800000000000001E-2</v>
      </c>
      <c r="R183" s="1">
        <f t="shared" si="5"/>
        <v>-2.715098906595086E-2</v>
      </c>
      <c r="S183" s="90"/>
    </row>
    <row r="184" spans="1:19" x14ac:dyDescent="0.2">
      <c r="A184" s="23">
        <v>41829</v>
      </c>
      <c r="B184" s="24">
        <v>22.99</v>
      </c>
      <c r="C184" s="24">
        <v>22.8</v>
      </c>
      <c r="D184" s="1">
        <v>8.3000000000000001E-3</v>
      </c>
      <c r="E184" s="1">
        <f t="shared" si="4"/>
        <v>8.2988028146950641E-3</v>
      </c>
      <c r="F184" s="90"/>
      <c r="N184" s="23">
        <v>41829</v>
      </c>
      <c r="O184" s="24">
        <v>1.1200000000000001</v>
      </c>
      <c r="P184" s="24">
        <v>1.1299999999999999</v>
      </c>
      <c r="Q184" s="1">
        <v>-8.8000000000000005E-3</v>
      </c>
      <c r="R184" s="1">
        <f t="shared" si="5"/>
        <v>-8.8889474172458155E-3</v>
      </c>
      <c r="S184" s="90"/>
    </row>
    <row r="185" spans="1:19" x14ac:dyDescent="0.2">
      <c r="A185" s="23">
        <v>41828</v>
      </c>
      <c r="B185" s="24">
        <v>22.8</v>
      </c>
      <c r="C185" s="24">
        <v>23.9</v>
      </c>
      <c r="D185" s="1">
        <v>-4.5999999999999999E-2</v>
      </c>
      <c r="E185" s="1">
        <f t="shared" si="4"/>
        <v>-4.7117922977069848E-2</v>
      </c>
      <c r="F185" s="90"/>
      <c r="N185" s="23">
        <v>41828</v>
      </c>
      <c r="O185" s="24">
        <v>1.1299999999999999</v>
      </c>
      <c r="P185" s="24">
        <v>1.1599999999999999</v>
      </c>
      <c r="Q185" s="1">
        <v>-2.5899999999999999E-2</v>
      </c>
      <c r="R185" s="1">
        <f t="shared" si="5"/>
        <v>-2.6202372394024072E-2</v>
      </c>
      <c r="S185" s="90"/>
    </row>
    <row r="186" spans="1:19" x14ac:dyDescent="0.2">
      <c r="A186" s="23">
        <v>41827</v>
      </c>
      <c r="B186" s="24">
        <v>23.9</v>
      </c>
      <c r="C186" s="24">
        <v>24.31</v>
      </c>
      <c r="D186" s="1">
        <v>-1.6899999999999998E-2</v>
      </c>
      <c r="E186" s="1">
        <f t="shared" si="4"/>
        <v>-1.7009329390566999E-2</v>
      </c>
      <c r="F186" s="90"/>
      <c r="N186" s="23">
        <v>41827</v>
      </c>
      <c r="O186" s="24">
        <v>1.1599999999999999</v>
      </c>
      <c r="P186" s="24">
        <v>1.1399999999999999</v>
      </c>
      <c r="Q186" s="1">
        <v>1.7500000000000002E-2</v>
      </c>
      <c r="R186" s="1">
        <f t="shared" si="5"/>
        <v>1.7391742711869239E-2</v>
      </c>
      <c r="S186" s="90"/>
    </row>
    <row r="187" spans="1:19" x14ac:dyDescent="0.2">
      <c r="A187" s="23">
        <v>41824</v>
      </c>
      <c r="B187" s="24">
        <v>24.31</v>
      </c>
      <c r="C187" s="24">
        <v>24.6</v>
      </c>
      <c r="D187" s="1">
        <v>-1.18E-2</v>
      </c>
      <c r="E187" s="1">
        <f t="shared" si="4"/>
        <v>-1.1858654610285289E-2</v>
      </c>
      <c r="F187" s="90"/>
      <c r="N187" s="23">
        <v>41824</v>
      </c>
      <c r="O187" s="24">
        <v>1.1399999999999999</v>
      </c>
      <c r="P187" s="24">
        <v>1.17</v>
      </c>
      <c r="Q187" s="1">
        <v>-2.5600000000000001E-2</v>
      </c>
      <c r="R187" s="1">
        <f t="shared" si="5"/>
        <v>-2.5975486403260677E-2</v>
      </c>
      <c r="S187" s="90"/>
    </row>
    <row r="188" spans="1:19" x14ac:dyDescent="0.2">
      <c r="A188" s="23">
        <v>41823</v>
      </c>
      <c r="B188" s="24">
        <v>24.6</v>
      </c>
      <c r="C188" s="24">
        <v>24.3</v>
      </c>
      <c r="D188" s="1">
        <v>1.23E-2</v>
      </c>
      <c r="E188" s="1">
        <f t="shared" si="4"/>
        <v>1.2270092591814401E-2</v>
      </c>
      <c r="F188" s="90"/>
      <c r="N188" s="23">
        <v>41823</v>
      </c>
      <c r="O188" s="24">
        <v>1.17</v>
      </c>
      <c r="P188" s="24">
        <v>1.17</v>
      </c>
      <c r="Q188" s="1">
        <v>0</v>
      </c>
      <c r="R188" s="1">
        <f t="shared" si="5"/>
        <v>0</v>
      </c>
      <c r="S188" s="90"/>
    </row>
    <row r="189" spans="1:19" x14ac:dyDescent="0.2">
      <c r="A189" s="23">
        <v>41822</v>
      </c>
      <c r="B189" s="24">
        <v>24.3</v>
      </c>
      <c r="C189" s="24">
        <v>24.3</v>
      </c>
      <c r="D189" s="1">
        <v>0</v>
      </c>
      <c r="E189" s="1">
        <f t="shared" si="4"/>
        <v>0</v>
      </c>
      <c r="F189" s="90"/>
      <c r="N189" s="23">
        <v>41822</v>
      </c>
      <c r="O189" s="24">
        <v>1.17</v>
      </c>
      <c r="P189" s="24">
        <v>1.1599999999999999</v>
      </c>
      <c r="Q189" s="1">
        <v>8.6E-3</v>
      </c>
      <c r="R189" s="1">
        <f t="shared" si="5"/>
        <v>8.583743691391435E-3</v>
      </c>
      <c r="S189" s="90"/>
    </row>
    <row r="190" spans="1:19" x14ac:dyDescent="0.2">
      <c r="A190" s="23">
        <v>41821</v>
      </c>
      <c r="B190" s="24">
        <v>24.3</v>
      </c>
      <c r="C190" s="24">
        <v>23.68</v>
      </c>
      <c r="D190" s="1">
        <v>2.6200000000000001E-2</v>
      </c>
      <c r="E190" s="1">
        <f t="shared" si="4"/>
        <v>2.5845540330697865E-2</v>
      </c>
      <c r="F190" s="90"/>
      <c r="N190" s="23">
        <v>41821</v>
      </c>
      <c r="O190" s="24">
        <v>1.1599999999999999</v>
      </c>
      <c r="P190" s="24">
        <v>1.1599999999999999</v>
      </c>
      <c r="Q190" s="1">
        <v>0</v>
      </c>
      <c r="R190" s="1">
        <f t="shared" si="5"/>
        <v>0</v>
      </c>
      <c r="S190" s="90"/>
    </row>
    <row r="191" spans="1:19" x14ac:dyDescent="0.2">
      <c r="A191" s="23">
        <v>41820</v>
      </c>
      <c r="B191" s="24">
        <v>23.68</v>
      </c>
      <c r="C191" s="24">
        <v>23.8</v>
      </c>
      <c r="D191" s="1">
        <v>-5.0000000000000001E-3</v>
      </c>
      <c r="E191" s="1">
        <f t="shared" si="4"/>
        <v>-5.0547706616241713E-3</v>
      </c>
      <c r="F191" s="90"/>
      <c r="N191" s="23">
        <v>41820</v>
      </c>
      <c r="O191" s="24">
        <v>1.1599999999999999</v>
      </c>
      <c r="P191" s="24">
        <v>1.1399999999999999</v>
      </c>
      <c r="Q191" s="1">
        <v>1.7500000000000002E-2</v>
      </c>
      <c r="R191" s="1">
        <f t="shared" si="5"/>
        <v>1.7391742711869239E-2</v>
      </c>
      <c r="S191" s="90"/>
    </row>
    <row r="192" spans="1:19" x14ac:dyDescent="0.2">
      <c r="A192" s="23">
        <v>41817</v>
      </c>
      <c r="B192" s="24">
        <v>23.8</v>
      </c>
      <c r="C192" s="24">
        <v>24.82</v>
      </c>
      <c r="D192" s="1">
        <v>-4.1099999999999998E-2</v>
      </c>
      <c r="E192" s="1">
        <f t="shared" si="4"/>
        <v>-4.1964199099032082E-2</v>
      </c>
      <c r="F192" s="90"/>
      <c r="N192" s="23">
        <v>41817</v>
      </c>
      <c r="O192" s="24">
        <v>1.1399999999999999</v>
      </c>
      <c r="P192" s="24">
        <v>1.1399999999999999</v>
      </c>
      <c r="Q192" s="1">
        <v>0</v>
      </c>
      <c r="R192" s="1">
        <f t="shared" si="5"/>
        <v>0</v>
      </c>
      <c r="S192" s="90"/>
    </row>
    <row r="193" spans="1:19" x14ac:dyDescent="0.2">
      <c r="A193" s="23">
        <v>41816</v>
      </c>
      <c r="B193" s="24">
        <v>24.82</v>
      </c>
      <c r="C193" s="24">
        <v>25</v>
      </c>
      <c r="D193" s="1">
        <v>-7.1999999999999998E-3</v>
      </c>
      <c r="E193" s="1">
        <f t="shared" si="4"/>
        <v>-7.2260450917395825E-3</v>
      </c>
      <c r="F193" s="90"/>
      <c r="N193" s="23">
        <v>41816</v>
      </c>
      <c r="O193" s="24">
        <v>1.1399999999999999</v>
      </c>
      <c r="P193" s="24">
        <v>1.17</v>
      </c>
      <c r="Q193" s="1">
        <v>-2.5600000000000001E-2</v>
      </c>
      <c r="R193" s="1">
        <f t="shared" si="5"/>
        <v>-2.5975486403260677E-2</v>
      </c>
      <c r="S193" s="90"/>
    </row>
    <row r="194" spans="1:19" x14ac:dyDescent="0.2">
      <c r="A194" s="23">
        <v>41815</v>
      </c>
      <c r="B194" s="24">
        <v>25</v>
      </c>
      <c r="C194" s="24">
        <v>24.4</v>
      </c>
      <c r="D194" s="1">
        <v>2.46E-2</v>
      </c>
      <c r="E194" s="1">
        <f t="shared" si="4"/>
        <v>2.4292692569044701E-2</v>
      </c>
      <c r="F194" s="90"/>
      <c r="N194" s="23">
        <v>41815</v>
      </c>
      <c r="O194" s="24">
        <v>1.17</v>
      </c>
      <c r="P194" s="24">
        <v>1.17</v>
      </c>
      <c r="Q194" s="1">
        <v>0</v>
      </c>
      <c r="R194" s="1">
        <f t="shared" si="5"/>
        <v>0</v>
      </c>
      <c r="S194" s="90"/>
    </row>
    <row r="195" spans="1:19" x14ac:dyDescent="0.2">
      <c r="A195" s="23">
        <v>41814</v>
      </c>
      <c r="B195" s="24">
        <v>24.4</v>
      </c>
      <c r="C195" s="24">
        <v>24.52</v>
      </c>
      <c r="D195" s="1">
        <v>-4.8999999999999998E-3</v>
      </c>
      <c r="E195" s="1">
        <f t="shared" si="4"/>
        <v>-4.9059787688545183E-3</v>
      </c>
      <c r="F195" s="90"/>
      <c r="N195" s="23">
        <v>41814</v>
      </c>
      <c r="O195" s="24">
        <v>1.17</v>
      </c>
      <c r="P195" s="24">
        <v>1.19</v>
      </c>
      <c r="Q195" s="1">
        <v>-1.6799999999999999E-2</v>
      </c>
      <c r="R195" s="1">
        <f t="shared" si="5"/>
        <v>-1.694955831377332E-2</v>
      </c>
      <c r="S195" s="90"/>
    </row>
    <row r="196" spans="1:19" x14ac:dyDescent="0.2">
      <c r="A196" s="23">
        <v>41813</v>
      </c>
      <c r="B196" s="24">
        <v>24.52</v>
      </c>
      <c r="C196" s="24">
        <v>25.32</v>
      </c>
      <c r="D196" s="1">
        <v>-3.1600000000000003E-2</v>
      </c>
      <c r="E196" s="1">
        <f t="shared" si="4"/>
        <v>-3.2105486207964856E-2</v>
      </c>
      <c r="F196" s="90"/>
      <c r="N196" s="23">
        <v>41813</v>
      </c>
      <c r="O196" s="24">
        <v>1.19</v>
      </c>
      <c r="P196" s="24">
        <v>1.19</v>
      </c>
      <c r="Q196" s="1">
        <v>0</v>
      </c>
      <c r="R196" s="1">
        <f t="shared" si="5"/>
        <v>0</v>
      </c>
      <c r="S196" s="90"/>
    </row>
    <row r="197" spans="1:19" x14ac:dyDescent="0.2">
      <c r="A197" s="23">
        <v>41810</v>
      </c>
      <c r="B197" s="24">
        <v>25.32</v>
      </c>
      <c r="C197" s="24">
        <v>25.48</v>
      </c>
      <c r="D197" s="1">
        <v>-6.3E-3</v>
      </c>
      <c r="E197" s="1">
        <f t="shared" si="4"/>
        <v>-6.2992334279872008E-3</v>
      </c>
      <c r="F197" s="90"/>
      <c r="N197" s="23">
        <v>41810</v>
      </c>
      <c r="O197" s="24">
        <v>1.19</v>
      </c>
      <c r="P197" s="24">
        <v>1.19</v>
      </c>
      <c r="Q197" s="1">
        <v>0</v>
      </c>
      <c r="R197" s="1">
        <f t="shared" si="5"/>
        <v>0</v>
      </c>
      <c r="S197" s="90"/>
    </row>
    <row r="198" spans="1:19" x14ac:dyDescent="0.2">
      <c r="A198" s="23">
        <v>41809</v>
      </c>
      <c r="B198" s="24">
        <v>25.48</v>
      </c>
      <c r="C198" s="24">
        <v>25.1</v>
      </c>
      <c r="D198" s="1">
        <v>1.5100000000000001E-2</v>
      </c>
      <c r="E198" s="1">
        <f t="shared" ref="E198:E252" si="6">LN(B198/C198)</f>
        <v>1.5025984566224251E-2</v>
      </c>
      <c r="F198" s="90"/>
      <c r="N198" s="23">
        <v>41809</v>
      </c>
      <c r="O198" s="24">
        <v>1.19</v>
      </c>
      <c r="P198" s="24">
        <v>1.19</v>
      </c>
      <c r="Q198" s="1">
        <v>0</v>
      </c>
      <c r="R198" s="1">
        <f t="shared" ref="R198:R252" si="7">LN(O198/P198)</f>
        <v>0</v>
      </c>
      <c r="S198" s="90"/>
    </row>
    <row r="199" spans="1:19" x14ac:dyDescent="0.2">
      <c r="A199" s="23">
        <v>41808</v>
      </c>
      <c r="B199" s="24">
        <v>25.1</v>
      </c>
      <c r="C199" s="24">
        <v>24.97</v>
      </c>
      <c r="D199" s="1">
        <v>5.1999999999999998E-3</v>
      </c>
      <c r="E199" s="1">
        <f t="shared" si="6"/>
        <v>5.1927418460564513E-3</v>
      </c>
      <c r="F199" s="90"/>
      <c r="N199" s="23">
        <v>41808</v>
      </c>
      <c r="O199" s="24">
        <v>1.19</v>
      </c>
      <c r="P199" s="24">
        <v>1.1499999999999999</v>
      </c>
      <c r="Q199" s="1">
        <v>3.4799999999999998E-2</v>
      </c>
      <c r="R199" s="1">
        <f t="shared" si="7"/>
        <v>3.4191364748279343E-2</v>
      </c>
      <c r="S199" s="90"/>
    </row>
    <row r="200" spans="1:19" x14ac:dyDescent="0.2">
      <c r="A200" s="23">
        <v>41807</v>
      </c>
      <c r="B200" s="24">
        <v>24.97</v>
      </c>
      <c r="C200" s="24">
        <v>24.5</v>
      </c>
      <c r="D200" s="1">
        <v>1.9199999999999998E-2</v>
      </c>
      <c r="E200" s="1">
        <f t="shared" si="6"/>
        <v>1.9001986741000558E-2</v>
      </c>
      <c r="F200" s="90"/>
      <c r="N200" s="23">
        <v>41807</v>
      </c>
      <c r="O200" s="24">
        <v>1.1499999999999999</v>
      </c>
      <c r="P200" s="24">
        <v>1.17</v>
      </c>
      <c r="Q200" s="1">
        <v>-1.7100000000000001E-2</v>
      </c>
      <c r="R200" s="1">
        <f t="shared" si="7"/>
        <v>-1.7241806434506103E-2</v>
      </c>
      <c r="S200" s="90"/>
    </row>
    <row r="201" spans="1:19" x14ac:dyDescent="0.2">
      <c r="A201" s="23">
        <v>41806</v>
      </c>
      <c r="B201" s="24">
        <v>24.5</v>
      </c>
      <c r="C201" s="24">
        <v>24.82</v>
      </c>
      <c r="D201" s="1">
        <v>-1.29E-2</v>
      </c>
      <c r="E201" s="1">
        <f t="shared" si="6"/>
        <v>-1.2976662225779902E-2</v>
      </c>
      <c r="F201" s="90"/>
      <c r="N201" s="23">
        <v>41806</v>
      </c>
      <c r="O201" s="24">
        <v>1.17</v>
      </c>
      <c r="P201" s="24">
        <v>1.18</v>
      </c>
      <c r="Q201" s="1">
        <v>-8.5000000000000006E-3</v>
      </c>
      <c r="R201" s="1">
        <f t="shared" si="7"/>
        <v>-8.5106896679086191E-3</v>
      </c>
      <c r="S201" s="90"/>
    </row>
    <row r="202" spans="1:19" x14ac:dyDescent="0.2">
      <c r="A202" s="23">
        <v>41803</v>
      </c>
      <c r="B202" s="24">
        <v>24.82</v>
      </c>
      <c r="C202" s="24">
        <v>25.68</v>
      </c>
      <c r="D202" s="1">
        <v>-3.3500000000000002E-2</v>
      </c>
      <c r="E202" s="1">
        <f t="shared" si="6"/>
        <v>-3.4062699045299308E-2</v>
      </c>
      <c r="F202" s="90"/>
      <c r="N202" s="23">
        <v>41803</v>
      </c>
      <c r="O202" s="24">
        <v>1.18</v>
      </c>
      <c r="P202" s="24">
        <v>1.2</v>
      </c>
      <c r="Q202" s="1">
        <v>-1.67E-2</v>
      </c>
      <c r="R202" s="1">
        <f t="shared" si="7"/>
        <v>-1.6807118316381289E-2</v>
      </c>
      <c r="S202" s="90"/>
    </row>
    <row r="203" spans="1:19" x14ac:dyDescent="0.2">
      <c r="A203" s="23">
        <v>41802</v>
      </c>
      <c r="B203" s="24">
        <v>25.68</v>
      </c>
      <c r="C203" s="24">
        <v>26.68</v>
      </c>
      <c r="D203" s="1">
        <v>-3.7499999999999999E-2</v>
      </c>
      <c r="E203" s="1">
        <f t="shared" si="6"/>
        <v>-3.8201742225662583E-2</v>
      </c>
      <c r="F203" s="90"/>
      <c r="N203" s="23">
        <v>41802</v>
      </c>
      <c r="O203" s="24">
        <v>1.2</v>
      </c>
      <c r="P203" s="24">
        <v>1.1599999999999999</v>
      </c>
      <c r="Q203" s="1">
        <v>3.4500000000000003E-2</v>
      </c>
      <c r="R203" s="1">
        <f t="shared" si="7"/>
        <v>3.3901551675681416E-2</v>
      </c>
      <c r="S203" s="90"/>
    </row>
    <row r="204" spans="1:19" x14ac:dyDescent="0.2">
      <c r="A204" s="23">
        <v>41801</v>
      </c>
      <c r="B204" s="24">
        <v>26.68</v>
      </c>
      <c r="C204" s="24">
        <v>26.62</v>
      </c>
      <c r="D204" s="1">
        <v>2.3E-3</v>
      </c>
      <c r="E204" s="1">
        <f t="shared" si="6"/>
        <v>2.2514080804574279E-3</v>
      </c>
      <c r="F204" s="90"/>
      <c r="N204" s="23">
        <v>41801</v>
      </c>
      <c r="O204" s="24">
        <v>1.1599999999999999</v>
      </c>
      <c r="P204" s="24">
        <v>1.1599999999999999</v>
      </c>
      <c r="Q204" s="1">
        <v>0</v>
      </c>
      <c r="R204" s="1">
        <f t="shared" si="7"/>
        <v>0</v>
      </c>
      <c r="S204" s="90"/>
    </row>
    <row r="205" spans="1:19" x14ac:dyDescent="0.2">
      <c r="A205" s="23">
        <v>41800</v>
      </c>
      <c r="B205" s="24">
        <v>26.62</v>
      </c>
      <c r="C205" s="24">
        <v>24.75</v>
      </c>
      <c r="D205" s="1">
        <v>7.5600000000000001E-2</v>
      </c>
      <c r="E205" s="1">
        <f t="shared" si="6"/>
        <v>7.2837323952266303E-2</v>
      </c>
      <c r="F205" s="90"/>
      <c r="N205" s="23">
        <v>41800</v>
      </c>
      <c r="O205" s="24">
        <v>1.1599999999999999</v>
      </c>
      <c r="P205" s="24">
        <v>1.19</v>
      </c>
      <c r="Q205" s="1">
        <v>-2.52E-2</v>
      </c>
      <c r="R205" s="1">
        <f t="shared" si="7"/>
        <v>-2.5533302005164762E-2</v>
      </c>
      <c r="S205" s="90"/>
    </row>
    <row r="206" spans="1:19" x14ac:dyDescent="0.2">
      <c r="A206" s="23">
        <v>41796</v>
      </c>
      <c r="B206" s="24">
        <v>24.75</v>
      </c>
      <c r="C206" s="24">
        <v>25.1</v>
      </c>
      <c r="D206" s="1">
        <v>-1.3899999999999999E-2</v>
      </c>
      <c r="E206" s="1">
        <f t="shared" si="6"/>
        <v>-1.4042357123038994E-2</v>
      </c>
      <c r="F206" s="90"/>
      <c r="N206" s="23">
        <v>41796</v>
      </c>
      <c r="O206" s="24">
        <v>1.19</v>
      </c>
      <c r="P206" s="24">
        <v>1.2</v>
      </c>
      <c r="Q206" s="1">
        <v>-8.3000000000000001E-3</v>
      </c>
      <c r="R206" s="1">
        <f t="shared" si="7"/>
        <v>-8.3682496705165792E-3</v>
      </c>
      <c r="S206" s="90"/>
    </row>
    <row r="207" spans="1:19" x14ac:dyDescent="0.2">
      <c r="A207" s="23">
        <v>41795</v>
      </c>
      <c r="B207" s="24">
        <v>25.1</v>
      </c>
      <c r="C207" s="24">
        <v>23.95</v>
      </c>
      <c r="D207" s="1">
        <v>4.8000000000000001E-2</v>
      </c>
      <c r="E207" s="1">
        <f t="shared" si="6"/>
        <v>4.6899522280814017E-2</v>
      </c>
      <c r="F207" s="90"/>
      <c r="N207" s="23">
        <v>41795</v>
      </c>
      <c r="O207" s="24">
        <v>1.2</v>
      </c>
      <c r="P207" s="24">
        <v>1.19</v>
      </c>
      <c r="Q207" s="1">
        <v>8.3999999999999995E-3</v>
      </c>
      <c r="R207" s="1">
        <f t="shared" si="7"/>
        <v>8.3682496705165792E-3</v>
      </c>
      <c r="S207" s="90"/>
    </row>
    <row r="208" spans="1:19" x14ac:dyDescent="0.2">
      <c r="A208" s="23">
        <v>41794</v>
      </c>
      <c r="B208" s="24">
        <v>23.95</v>
      </c>
      <c r="C208" s="24">
        <v>23.7</v>
      </c>
      <c r="D208" s="1">
        <v>1.0500000000000001E-2</v>
      </c>
      <c r="E208" s="1">
        <f t="shared" si="6"/>
        <v>1.0493275715838723E-2</v>
      </c>
      <c r="F208" s="90"/>
      <c r="N208" s="23">
        <v>41794</v>
      </c>
      <c r="O208" s="24">
        <v>1.19</v>
      </c>
      <c r="P208" s="24">
        <v>1.17</v>
      </c>
      <c r="Q208" s="1">
        <v>1.7100000000000001E-2</v>
      </c>
      <c r="R208" s="1">
        <f t="shared" si="7"/>
        <v>1.6949558313773205E-2</v>
      </c>
      <c r="S208" s="90"/>
    </row>
    <row r="209" spans="1:19" x14ac:dyDescent="0.2">
      <c r="A209" s="23">
        <v>41793</v>
      </c>
      <c r="B209" s="24">
        <v>23.7</v>
      </c>
      <c r="C209" s="24">
        <v>23.6</v>
      </c>
      <c r="D209" s="1">
        <v>4.1999999999999997E-3</v>
      </c>
      <c r="E209" s="1">
        <f t="shared" si="6"/>
        <v>4.2283361095211049E-3</v>
      </c>
      <c r="F209" s="90"/>
      <c r="N209" s="23">
        <v>41793</v>
      </c>
      <c r="O209" s="24">
        <v>1.17</v>
      </c>
      <c r="P209" s="24">
        <v>1.22</v>
      </c>
      <c r="Q209" s="1">
        <v>-4.1000000000000002E-2</v>
      </c>
      <c r="R209" s="1">
        <f t="shared" si="7"/>
        <v>-4.184710993550049E-2</v>
      </c>
      <c r="S209" s="90"/>
    </row>
    <row r="210" spans="1:19" x14ac:dyDescent="0.2">
      <c r="A210" s="23">
        <v>41792</v>
      </c>
      <c r="B210" s="24">
        <v>23.6</v>
      </c>
      <c r="C210" s="24">
        <v>22.21</v>
      </c>
      <c r="D210" s="1">
        <v>6.2600000000000003E-2</v>
      </c>
      <c r="E210" s="1">
        <f t="shared" si="6"/>
        <v>6.0704074125228269E-2</v>
      </c>
      <c r="F210" s="90"/>
      <c r="N210" s="23">
        <v>41792</v>
      </c>
      <c r="O210" s="24">
        <v>1.22</v>
      </c>
      <c r="P210" s="24">
        <v>1.17</v>
      </c>
      <c r="Q210" s="1">
        <v>4.2700000000000002E-2</v>
      </c>
      <c r="R210" s="1">
        <f t="shared" si="7"/>
        <v>4.1847109935500504E-2</v>
      </c>
      <c r="S210" s="90"/>
    </row>
    <row r="211" spans="1:19" x14ac:dyDescent="0.2">
      <c r="A211" s="23">
        <v>41789</v>
      </c>
      <c r="B211" s="24">
        <v>22.21</v>
      </c>
      <c r="C211" s="24">
        <v>22.88</v>
      </c>
      <c r="D211" s="1">
        <v>-2.93E-2</v>
      </c>
      <c r="E211" s="1">
        <f t="shared" si="6"/>
        <v>-2.9720528605260949E-2</v>
      </c>
      <c r="F211" s="90"/>
      <c r="N211" s="23">
        <v>41789</v>
      </c>
      <c r="O211" s="24">
        <v>1.17</v>
      </c>
      <c r="P211" s="24">
        <v>1.19</v>
      </c>
      <c r="Q211" s="1">
        <v>-1.6799999999999999E-2</v>
      </c>
      <c r="R211" s="1">
        <f t="shared" si="7"/>
        <v>-1.694955831377332E-2</v>
      </c>
      <c r="S211" s="90"/>
    </row>
    <row r="212" spans="1:19" x14ac:dyDescent="0.2">
      <c r="A212" s="23">
        <v>41788</v>
      </c>
      <c r="B212" s="24">
        <v>22.88</v>
      </c>
      <c r="C212" s="24">
        <v>23.4</v>
      </c>
      <c r="D212" s="1">
        <v>-2.2200000000000001E-2</v>
      </c>
      <c r="E212" s="1">
        <f t="shared" si="6"/>
        <v>-2.2472855852058628E-2</v>
      </c>
      <c r="F212" s="90"/>
      <c r="N212" s="23">
        <v>41788</v>
      </c>
      <c r="O212" s="24">
        <v>1.19</v>
      </c>
      <c r="P212" s="24">
        <v>1.17</v>
      </c>
      <c r="Q212" s="1">
        <v>1.7100000000000001E-2</v>
      </c>
      <c r="R212" s="1">
        <f t="shared" si="7"/>
        <v>1.6949558313773205E-2</v>
      </c>
      <c r="S212" s="90"/>
    </row>
    <row r="213" spans="1:19" x14ac:dyDescent="0.2">
      <c r="A213" s="23">
        <v>41787</v>
      </c>
      <c r="B213" s="24">
        <v>23.4</v>
      </c>
      <c r="C213" s="24">
        <v>22.45</v>
      </c>
      <c r="D213" s="1">
        <v>4.2299999999999997E-2</v>
      </c>
      <c r="E213" s="1">
        <f t="shared" si="6"/>
        <v>4.1445408175392363E-2</v>
      </c>
      <c r="F213" s="90"/>
      <c r="N213" s="23">
        <v>41787</v>
      </c>
      <c r="O213" s="24">
        <v>1.17</v>
      </c>
      <c r="P213" s="24">
        <v>1.19</v>
      </c>
      <c r="Q213" s="1">
        <v>-1.6799999999999999E-2</v>
      </c>
      <c r="R213" s="1">
        <f t="shared" si="7"/>
        <v>-1.694955831377332E-2</v>
      </c>
      <c r="S213" s="90"/>
    </row>
    <row r="214" spans="1:19" x14ac:dyDescent="0.2">
      <c r="A214" s="23">
        <v>41786</v>
      </c>
      <c r="B214" s="24">
        <v>22.45</v>
      </c>
      <c r="C214" s="24">
        <v>23.05</v>
      </c>
      <c r="D214" s="1">
        <v>-2.5999999999999999E-2</v>
      </c>
      <c r="E214" s="1">
        <f t="shared" si="6"/>
        <v>-2.6375155254394319E-2</v>
      </c>
      <c r="F214" s="90"/>
      <c r="N214" s="23">
        <v>41786</v>
      </c>
      <c r="O214" s="24">
        <v>1.19</v>
      </c>
      <c r="P214" s="24">
        <v>1.19</v>
      </c>
      <c r="Q214" s="1">
        <v>0</v>
      </c>
      <c r="R214" s="1">
        <f t="shared" si="7"/>
        <v>0</v>
      </c>
      <c r="S214" s="90"/>
    </row>
    <row r="215" spans="1:19" x14ac:dyDescent="0.2">
      <c r="A215" s="23">
        <v>41785</v>
      </c>
      <c r="B215" s="24">
        <v>23.05</v>
      </c>
      <c r="C215" s="24">
        <v>23.1</v>
      </c>
      <c r="D215" s="1">
        <v>-2.2000000000000001E-3</v>
      </c>
      <c r="E215" s="1">
        <f t="shared" si="6"/>
        <v>-2.166848085090314E-3</v>
      </c>
      <c r="F215" s="90"/>
      <c r="N215" s="23">
        <v>41785</v>
      </c>
      <c r="O215" s="24">
        <v>1.19</v>
      </c>
      <c r="P215" s="24">
        <v>1.1599999999999999</v>
      </c>
      <c r="Q215" s="1">
        <v>2.5899999999999999E-2</v>
      </c>
      <c r="R215" s="1">
        <f t="shared" si="7"/>
        <v>2.5533302005164845E-2</v>
      </c>
      <c r="S215" s="90"/>
    </row>
    <row r="216" spans="1:19" x14ac:dyDescent="0.2">
      <c r="A216" s="23">
        <v>41782</v>
      </c>
      <c r="B216" s="24">
        <v>23.1</v>
      </c>
      <c r="C216" s="24">
        <v>22.53</v>
      </c>
      <c r="D216" s="1">
        <v>2.53E-2</v>
      </c>
      <c r="E216" s="1">
        <f t="shared" si="6"/>
        <v>2.4984863083594766E-2</v>
      </c>
      <c r="F216" s="90"/>
      <c r="N216" s="23">
        <v>41782</v>
      </c>
      <c r="O216" s="24">
        <v>1.1599999999999999</v>
      </c>
      <c r="P216" s="24">
        <v>1.1599999999999999</v>
      </c>
      <c r="Q216" s="1">
        <v>0</v>
      </c>
      <c r="R216" s="1">
        <f t="shared" si="7"/>
        <v>0</v>
      </c>
      <c r="S216" s="90"/>
    </row>
    <row r="217" spans="1:19" x14ac:dyDescent="0.2">
      <c r="A217" s="23">
        <v>41781</v>
      </c>
      <c r="B217" s="24">
        <v>22.53</v>
      </c>
      <c r="C217" s="24">
        <v>21.38</v>
      </c>
      <c r="D217" s="1">
        <v>5.3800000000000001E-2</v>
      </c>
      <c r="E217" s="1">
        <f t="shared" si="6"/>
        <v>5.2391848847254063E-2</v>
      </c>
      <c r="F217" s="90"/>
      <c r="N217" s="23">
        <v>41781</v>
      </c>
      <c r="O217" s="24">
        <v>1.1599999999999999</v>
      </c>
      <c r="P217" s="24">
        <v>1.17</v>
      </c>
      <c r="Q217" s="1">
        <v>-8.5000000000000006E-3</v>
      </c>
      <c r="R217" s="1">
        <f t="shared" si="7"/>
        <v>-8.5837436913914419E-3</v>
      </c>
      <c r="S217" s="90"/>
    </row>
    <row r="218" spans="1:19" x14ac:dyDescent="0.2">
      <c r="A218" s="23">
        <v>41780</v>
      </c>
      <c r="B218" s="24">
        <v>21.38</v>
      </c>
      <c r="C218" s="24">
        <v>20.7</v>
      </c>
      <c r="D218" s="1">
        <v>3.2899999999999999E-2</v>
      </c>
      <c r="E218" s="1">
        <f t="shared" si="6"/>
        <v>3.232220532557583E-2</v>
      </c>
      <c r="F218" s="90"/>
      <c r="N218" s="23">
        <v>41780</v>
      </c>
      <c r="O218" s="24">
        <v>1.17</v>
      </c>
      <c r="P218" s="24">
        <v>1.1399999999999999</v>
      </c>
      <c r="Q218" s="1">
        <v>2.63E-2</v>
      </c>
      <c r="R218" s="1">
        <f t="shared" si="7"/>
        <v>2.5975486403260736E-2</v>
      </c>
      <c r="S218" s="90"/>
    </row>
    <row r="219" spans="1:19" x14ac:dyDescent="0.2">
      <c r="A219" s="23">
        <v>41779</v>
      </c>
      <c r="B219" s="24">
        <v>20.7</v>
      </c>
      <c r="C219" s="24">
        <v>19.52</v>
      </c>
      <c r="D219" s="1">
        <v>6.0499999999999998E-2</v>
      </c>
      <c r="E219" s="1">
        <f t="shared" si="6"/>
        <v>5.8694119286376988E-2</v>
      </c>
      <c r="F219" s="90"/>
      <c r="N219" s="23">
        <v>41779</v>
      </c>
      <c r="O219" s="24">
        <v>1.1399999999999999</v>
      </c>
      <c r="P219" s="24">
        <v>1.1000000000000001</v>
      </c>
      <c r="Q219" s="1">
        <v>3.6400000000000002E-2</v>
      </c>
      <c r="R219" s="1">
        <f t="shared" si="7"/>
        <v>3.5718082602079031E-2</v>
      </c>
      <c r="S219" s="90"/>
    </row>
    <row r="220" spans="1:19" x14ac:dyDescent="0.2">
      <c r="A220" s="23">
        <v>41778</v>
      </c>
      <c r="B220" s="24">
        <v>19.52</v>
      </c>
      <c r="C220" s="24">
        <v>19.46</v>
      </c>
      <c r="D220" s="1">
        <v>3.0999999999999999E-3</v>
      </c>
      <c r="E220" s="1">
        <f t="shared" si="6"/>
        <v>3.0785042270873733E-3</v>
      </c>
      <c r="F220" s="90"/>
      <c r="N220" s="23">
        <v>41778</v>
      </c>
      <c r="O220" s="24">
        <v>1.1000000000000001</v>
      </c>
      <c r="P220" s="24">
        <v>1.1100000000000001</v>
      </c>
      <c r="Q220" s="1">
        <v>-8.9999999999999993E-3</v>
      </c>
      <c r="R220" s="1">
        <f t="shared" si="7"/>
        <v>-9.0498355199179273E-3</v>
      </c>
      <c r="S220" s="90"/>
    </row>
    <row r="221" spans="1:19" x14ac:dyDescent="0.2">
      <c r="A221" s="23">
        <v>41775</v>
      </c>
      <c r="B221" s="24">
        <v>19.46</v>
      </c>
      <c r="C221" s="24">
        <v>21</v>
      </c>
      <c r="D221" s="1">
        <v>-7.3300000000000004E-2</v>
      </c>
      <c r="E221" s="1">
        <f t="shared" si="6"/>
        <v>-7.6161360965563904E-2</v>
      </c>
      <c r="F221" s="90"/>
      <c r="N221" s="23">
        <v>41775</v>
      </c>
      <c r="O221" s="24">
        <v>1.1100000000000001</v>
      </c>
      <c r="P221" s="24">
        <v>1.1299999999999999</v>
      </c>
      <c r="Q221" s="1">
        <v>-1.77E-2</v>
      </c>
      <c r="R221" s="1">
        <f t="shared" si="7"/>
        <v>-1.7857617400006236E-2</v>
      </c>
      <c r="S221" s="90"/>
    </row>
    <row r="222" spans="1:19" x14ac:dyDescent="0.2">
      <c r="A222" s="23">
        <v>41774</v>
      </c>
      <c r="B222" s="24">
        <v>21</v>
      </c>
      <c r="C222" s="24">
        <v>22.09</v>
      </c>
      <c r="D222" s="1">
        <v>-4.9299999999999997E-2</v>
      </c>
      <c r="E222" s="1">
        <f t="shared" si="6"/>
        <v>-5.0602579708602838E-2</v>
      </c>
      <c r="F222" s="90"/>
      <c r="N222" s="23">
        <v>41774</v>
      </c>
      <c r="O222" s="24">
        <v>1.1299999999999999</v>
      </c>
      <c r="P222" s="24">
        <v>1.17</v>
      </c>
      <c r="Q222" s="1">
        <v>-3.4200000000000001E-2</v>
      </c>
      <c r="R222" s="1">
        <f t="shared" si="7"/>
        <v>-3.4786116085415542E-2</v>
      </c>
      <c r="S222" s="90"/>
    </row>
    <row r="223" spans="1:19" x14ac:dyDescent="0.2">
      <c r="A223" s="23">
        <v>41773</v>
      </c>
      <c r="B223" s="24">
        <v>22.09</v>
      </c>
      <c r="C223" s="24">
        <v>21.7</v>
      </c>
      <c r="D223" s="1">
        <v>1.7999999999999999E-2</v>
      </c>
      <c r="E223" s="1">
        <f t="shared" si="6"/>
        <v>1.7812756885611961E-2</v>
      </c>
      <c r="F223" s="90"/>
      <c r="N223" s="23">
        <v>41773</v>
      </c>
      <c r="O223" s="24">
        <v>1.17</v>
      </c>
      <c r="P223" s="24">
        <v>1.1299999999999999</v>
      </c>
      <c r="Q223" s="1">
        <v>3.5400000000000001E-2</v>
      </c>
      <c r="R223" s="1">
        <f t="shared" si="7"/>
        <v>3.4786116085415604E-2</v>
      </c>
      <c r="S223" s="90"/>
    </row>
    <row r="224" spans="1:19" x14ac:dyDescent="0.2">
      <c r="A224" s="23">
        <v>41772</v>
      </c>
      <c r="B224" s="24">
        <v>21.7</v>
      </c>
      <c r="C224" s="24">
        <v>22.14</v>
      </c>
      <c r="D224" s="1">
        <v>-1.9900000000000001E-2</v>
      </c>
      <c r="E224" s="1">
        <f t="shared" si="6"/>
        <v>-2.0073666734076987E-2</v>
      </c>
      <c r="F224" s="90"/>
      <c r="N224" s="23">
        <v>41772</v>
      </c>
      <c r="O224" s="24">
        <v>1.1299999999999999</v>
      </c>
      <c r="P224" s="24">
        <v>1.1599999999999999</v>
      </c>
      <c r="Q224" s="1">
        <v>-2.5899999999999999E-2</v>
      </c>
      <c r="R224" s="1">
        <f t="shared" si="7"/>
        <v>-2.6202372394024072E-2</v>
      </c>
      <c r="S224" s="90"/>
    </row>
    <row r="225" spans="1:19" x14ac:dyDescent="0.2">
      <c r="A225" s="23">
        <v>41771</v>
      </c>
      <c r="B225" s="24">
        <v>22.14</v>
      </c>
      <c r="C225" s="24">
        <v>23.3</v>
      </c>
      <c r="D225" s="1">
        <v>-4.9799999999999997E-2</v>
      </c>
      <c r="E225" s="1">
        <f t="shared" si="6"/>
        <v>-5.1067433291164095E-2</v>
      </c>
      <c r="F225" s="90"/>
      <c r="N225" s="23">
        <v>41771</v>
      </c>
      <c r="O225" s="24">
        <v>1.1599999999999999</v>
      </c>
      <c r="P225" s="24">
        <v>1.21</v>
      </c>
      <c r="Q225" s="1">
        <v>-4.1300000000000003E-2</v>
      </c>
      <c r="R225" s="1">
        <f t="shared" si="7"/>
        <v>-4.2200354490376533E-2</v>
      </c>
      <c r="S225" s="90"/>
    </row>
    <row r="226" spans="1:19" x14ac:dyDescent="0.2">
      <c r="A226" s="23">
        <v>41768</v>
      </c>
      <c r="B226" s="24">
        <v>23.3</v>
      </c>
      <c r="C226" s="24">
        <v>23.6</v>
      </c>
      <c r="D226" s="1">
        <v>-1.2699999999999999E-2</v>
      </c>
      <c r="E226" s="1">
        <f t="shared" si="6"/>
        <v>-1.2793351459909582E-2</v>
      </c>
      <c r="F226" s="90"/>
      <c r="N226" s="23">
        <v>41768</v>
      </c>
      <c r="O226" s="24">
        <v>1.21</v>
      </c>
      <c r="P226" s="24">
        <v>1.24</v>
      </c>
      <c r="Q226" s="1">
        <v>-2.4199999999999999E-2</v>
      </c>
      <c r="R226" s="1">
        <f t="shared" si="7"/>
        <v>-2.4491020008295755E-2</v>
      </c>
      <c r="S226" s="90"/>
    </row>
    <row r="227" spans="1:19" x14ac:dyDescent="0.2">
      <c r="A227" s="23">
        <v>41767</v>
      </c>
      <c r="B227" s="24">
        <v>23.6</v>
      </c>
      <c r="C227" s="24">
        <v>23.15</v>
      </c>
      <c r="D227" s="1">
        <v>1.9400000000000001E-2</v>
      </c>
      <c r="E227" s="1">
        <f t="shared" si="6"/>
        <v>1.9251931499321525E-2</v>
      </c>
      <c r="F227" s="90"/>
      <c r="N227" s="23">
        <v>41767</v>
      </c>
      <c r="O227" s="24">
        <v>1.24</v>
      </c>
      <c r="P227" s="24">
        <v>1.22</v>
      </c>
      <c r="Q227" s="1">
        <v>1.6400000000000001E-2</v>
      </c>
      <c r="R227" s="1">
        <f t="shared" si="7"/>
        <v>1.6260520871780326E-2</v>
      </c>
      <c r="S227" s="90"/>
    </row>
    <row r="228" spans="1:19" x14ac:dyDescent="0.2">
      <c r="A228" s="23">
        <v>41766</v>
      </c>
      <c r="B228" s="24">
        <v>23.15</v>
      </c>
      <c r="C228" s="24">
        <v>23.5</v>
      </c>
      <c r="D228" s="1">
        <v>-1.49E-2</v>
      </c>
      <c r="E228" s="1">
        <f t="shared" si="6"/>
        <v>-1.5005640617870275E-2</v>
      </c>
      <c r="F228" s="90"/>
      <c r="N228" s="23">
        <v>41766</v>
      </c>
      <c r="O228" s="24">
        <v>1.22</v>
      </c>
      <c r="P228" s="24">
        <v>1.22</v>
      </c>
      <c r="Q228" s="1">
        <v>0</v>
      </c>
      <c r="R228" s="1">
        <f t="shared" si="7"/>
        <v>0</v>
      </c>
      <c r="S228" s="90"/>
    </row>
    <row r="229" spans="1:19" x14ac:dyDescent="0.2">
      <c r="A229" s="23">
        <v>41765</v>
      </c>
      <c r="B229" s="24">
        <v>23.5</v>
      </c>
      <c r="C229" s="24">
        <v>23.37</v>
      </c>
      <c r="D229" s="1">
        <v>5.5999999999999999E-3</v>
      </c>
      <c r="E229" s="1">
        <f t="shared" si="6"/>
        <v>5.547272599346691E-3</v>
      </c>
      <c r="F229" s="90"/>
      <c r="N229" s="23">
        <v>41765</v>
      </c>
      <c r="O229" s="24">
        <v>1.22</v>
      </c>
      <c r="P229" s="24">
        <v>1.21</v>
      </c>
      <c r="Q229" s="1">
        <v>8.3000000000000001E-3</v>
      </c>
      <c r="R229" s="1">
        <f t="shared" si="7"/>
        <v>8.2304991365154435E-3</v>
      </c>
      <c r="S229" s="90"/>
    </row>
    <row r="230" spans="1:19" x14ac:dyDescent="0.2">
      <c r="A230" s="23">
        <v>41764</v>
      </c>
      <c r="B230" s="24">
        <v>23.37</v>
      </c>
      <c r="C230" s="24">
        <v>22.6</v>
      </c>
      <c r="D230" s="1">
        <v>3.4099999999999998E-2</v>
      </c>
      <c r="E230" s="1">
        <f t="shared" si="6"/>
        <v>3.3503242272526372E-2</v>
      </c>
      <c r="F230" s="90"/>
      <c r="N230" s="23">
        <v>41764</v>
      </c>
      <c r="O230" s="24">
        <v>1.21</v>
      </c>
      <c r="P230" s="24">
        <v>1.27</v>
      </c>
      <c r="Q230" s="1">
        <v>-4.7199999999999999E-2</v>
      </c>
      <c r="R230" s="1">
        <f t="shared" si="7"/>
        <v>-4.8396540861850211E-2</v>
      </c>
      <c r="S230" s="90"/>
    </row>
    <row r="231" spans="1:19" x14ac:dyDescent="0.2">
      <c r="A231" s="23">
        <v>41761</v>
      </c>
      <c r="B231" s="24">
        <v>22.6</v>
      </c>
      <c r="C231" s="24">
        <v>22.7</v>
      </c>
      <c r="D231" s="1">
        <v>-4.4000000000000003E-3</v>
      </c>
      <c r="E231" s="1">
        <f t="shared" si="6"/>
        <v>-4.4150182091167202E-3</v>
      </c>
      <c r="F231" s="90"/>
      <c r="N231" s="23">
        <v>41761</v>
      </c>
      <c r="O231" s="24">
        <v>1.27</v>
      </c>
      <c r="P231" s="24">
        <v>1.27</v>
      </c>
      <c r="Q231" s="1">
        <v>0</v>
      </c>
      <c r="R231" s="1">
        <f t="shared" si="7"/>
        <v>0</v>
      </c>
      <c r="S231" s="90"/>
    </row>
    <row r="232" spans="1:19" x14ac:dyDescent="0.2">
      <c r="A232" s="23">
        <v>41759</v>
      </c>
      <c r="B232" s="24">
        <v>22.7</v>
      </c>
      <c r="C232" s="24">
        <v>21.78</v>
      </c>
      <c r="D232" s="1">
        <v>4.2200000000000001E-2</v>
      </c>
      <c r="E232" s="1">
        <f t="shared" si="6"/>
        <v>4.137280698254249E-2</v>
      </c>
      <c r="F232" s="90"/>
      <c r="N232" s="23">
        <v>41759</v>
      </c>
      <c r="O232" s="24">
        <v>1.27</v>
      </c>
      <c r="P232" s="24">
        <v>1.25</v>
      </c>
      <c r="Q232" s="1">
        <v>1.6E-2</v>
      </c>
      <c r="R232" s="1">
        <f t="shared" si="7"/>
        <v>1.5873349156290163E-2</v>
      </c>
      <c r="S232" s="90"/>
    </row>
    <row r="233" spans="1:19" x14ac:dyDescent="0.2">
      <c r="A233" s="23">
        <v>41758</v>
      </c>
      <c r="B233" s="24">
        <v>21.78</v>
      </c>
      <c r="C233" s="24">
        <v>21.87</v>
      </c>
      <c r="D233" s="1">
        <v>-4.1000000000000003E-3</v>
      </c>
      <c r="E233" s="1">
        <f t="shared" si="6"/>
        <v>-4.1237171838620409E-3</v>
      </c>
      <c r="F233" s="90"/>
      <c r="N233" s="23">
        <v>41758</v>
      </c>
      <c r="O233" s="24">
        <v>1.25</v>
      </c>
      <c r="P233" s="24">
        <v>1.23</v>
      </c>
      <c r="Q233" s="1">
        <v>1.6299999999999999E-2</v>
      </c>
      <c r="R233" s="1">
        <f t="shared" si="7"/>
        <v>1.6129381929883717E-2</v>
      </c>
      <c r="S233" s="90"/>
    </row>
    <row r="234" spans="1:19" x14ac:dyDescent="0.2">
      <c r="A234" s="23">
        <v>41757</v>
      </c>
      <c r="B234" s="24">
        <v>21.87</v>
      </c>
      <c r="C234" s="24">
        <v>22.58</v>
      </c>
      <c r="D234" s="1">
        <v>-3.1399999999999997E-2</v>
      </c>
      <c r="E234" s="1">
        <f t="shared" si="6"/>
        <v>-3.194872403283934E-2</v>
      </c>
      <c r="F234" s="90"/>
      <c r="N234" s="23">
        <v>41757</v>
      </c>
      <c r="O234" s="24">
        <v>1.23</v>
      </c>
      <c r="P234" s="24">
        <v>1.27</v>
      </c>
      <c r="Q234" s="1">
        <v>-3.15E-2</v>
      </c>
      <c r="R234" s="1">
        <f t="shared" si="7"/>
        <v>-3.2002731086173831E-2</v>
      </c>
      <c r="S234" s="90"/>
    </row>
    <row r="235" spans="1:19" x14ac:dyDescent="0.2">
      <c r="A235" s="23">
        <v>41754</v>
      </c>
      <c r="B235" s="24">
        <v>22.58</v>
      </c>
      <c r="C235" s="24">
        <v>22.83</v>
      </c>
      <c r="D235" s="1">
        <v>-1.0999999999999999E-2</v>
      </c>
      <c r="E235" s="1">
        <f t="shared" si="6"/>
        <v>-1.1010901820188237E-2</v>
      </c>
      <c r="F235" s="90"/>
      <c r="N235" s="23">
        <v>41754</v>
      </c>
      <c r="O235" s="24">
        <v>1.27</v>
      </c>
      <c r="P235" s="24">
        <v>1.24</v>
      </c>
      <c r="Q235" s="1">
        <v>2.4199999999999999E-2</v>
      </c>
      <c r="R235" s="1">
        <f t="shared" si="7"/>
        <v>2.3905520853554386E-2</v>
      </c>
      <c r="S235" s="90"/>
    </row>
    <row r="236" spans="1:19" x14ac:dyDescent="0.2">
      <c r="A236" s="23">
        <v>41753</v>
      </c>
      <c r="B236" s="24">
        <v>22.83</v>
      </c>
      <c r="C236" s="24">
        <v>22.35</v>
      </c>
      <c r="D236" s="1">
        <v>2.1499999999999998E-2</v>
      </c>
      <c r="E236" s="1">
        <f t="shared" si="6"/>
        <v>2.1249139482126159E-2</v>
      </c>
      <c r="F236" s="90"/>
      <c r="N236" s="23">
        <v>41753</v>
      </c>
      <c r="O236" s="24">
        <v>1.24</v>
      </c>
      <c r="P236" s="24">
        <v>1.25</v>
      </c>
      <c r="Q236" s="1">
        <v>-8.0000000000000002E-3</v>
      </c>
      <c r="R236" s="1">
        <f t="shared" si="7"/>
        <v>-8.0321716972642666E-3</v>
      </c>
      <c r="S236" s="90"/>
    </row>
    <row r="237" spans="1:19" x14ac:dyDescent="0.2">
      <c r="A237" s="23">
        <v>41752</v>
      </c>
      <c r="B237" s="24">
        <v>22.35</v>
      </c>
      <c r="C237" s="24">
        <v>23.03</v>
      </c>
      <c r="D237" s="1">
        <v>-2.9499999999999998E-2</v>
      </c>
      <c r="E237" s="1">
        <f t="shared" si="6"/>
        <v>-2.9971392773015929E-2</v>
      </c>
      <c r="F237" s="90"/>
      <c r="N237" s="23">
        <v>41752</v>
      </c>
      <c r="O237" s="24">
        <v>1.25</v>
      </c>
      <c r="P237" s="24">
        <v>1.26</v>
      </c>
      <c r="Q237" s="1">
        <v>-7.9000000000000008E-3</v>
      </c>
      <c r="R237" s="1">
        <f t="shared" si="7"/>
        <v>-7.9681696491768449E-3</v>
      </c>
      <c r="S237" s="90"/>
    </row>
    <row r="238" spans="1:19" x14ac:dyDescent="0.2">
      <c r="A238" s="23">
        <v>41751</v>
      </c>
      <c r="B238" s="24">
        <v>23.03</v>
      </c>
      <c r="C238" s="24">
        <v>23.36</v>
      </c>
      <c r="D238" s="1">
        <v>-1.41E-2</v>
      </c>
      <c r="E238" s="1">
        <f t="shared" si="6"/>
        <v>-1.4227444127432409E-2</v>
      </c>
      <c r="F238" s="90"/>
      <c r="N238" s="23">
        <v>41751</v>
      </c>
      <c r="O238" s="24">
        <v>1.26</v>
      </c>
      <c r="P238" s="24">
        <v>1.28</v>
      </c>
      <c r="Q238" s="1">
        <v>-1.5599999999999999E-2</v>
      </c>
      <c r="R238" s="1">
        <f t="shared" si="7"/>
        <v>-1.5748356968139168E-2</v>
      </c>
      <c r="S238" s="90"/>
    </row>
    <row r="239" spans="1:19" x14ac:dyDescent="0.2">
      <c r="A239" s="23">
        <v>41746</v>
      </c>
      <c r="B239" s="24">
        <v>23.36</v>
      </c>
      <c r="C239" s="24">
        <v>21.5</v>
      </c>
      <c r="D239" s="1">
        <v>8.6499999999999994E-2</v>
      </c>
      <c r="E239" s="1">
        <f t="shared" si="6"/>
        <v>8.2972222826409092E-2</v>
      </c>
      <c r="F239" s="90"/>
      <c r="N239" s="23">
        <v>41746</v>
      </c>
      <c r="O239" s="24">
        <v>1.28</v>
      </c>
      <c r="P239" s="24">
        <v>1.26</v>
      </c>
      <c r="Q239" s="1">
        <v>1.5900000000000001E-2</v>
      </c>
      <c r="R239" s="1">
        <f t="shared" si="7"/>
        <v>1.5748356968139112E-2</v>
      </c>
      <c r="S239" s="90"/>
    </row>
    <row r="240" spans="1:19" x14ac:dyDescent="0.2">
      <c r="A240" s="23">
        <v>41745</v>
      </c>
      <c r="B240" s="24">
        <v>21.5</v>
      </c>
      <c r="C240" s="24">
        <v>22</v>
      </c>
      <c r="D240" s="1">
        <v>-2.2700000000000001E-2</v>
      </c>
      <c r="E240" s="1">
        <f t="shared" si="6"/>
        <v>-2.2989518224698718E-2</v>
      </c>
      <c r="F240" s="90"/>
      <c r="N240" s="23">
        <v>41745</v>
      </c>
      <c r="O240" s="24">
        <v>1.26</v>
      </c>
      <c r="P240" s="24">
        <v>1.26</v>
      </c>
      <c r="Q240" s="1">
        <v>0</v>
      </c>
      <c r="R240" s="1">
        <f t="shared" si="7"/>
        <v>0</v>
      </c>
      <c r="S240" s="90"/>
    </row>
    <row r="241" spans="1:19" x14ac:dyDescent="0.2">
      <c r="A241" s="23">
        <v>41744</v>
      </c>
      <c r="B241" s="24">
        <v>22</v>
      </c>
      <c r="C241" s="24">
        <v>22.9</v>
      </c>
      <c r="D241" s="1">
        <v>-3.9300000000000002E-2</v>
      </c>
      <c r="E241" s="1">
        <f t="shared" si="6"/>
        <v>-4.0094457201878091E-2</v>
      </c>
      <c r="F241" s="90"/>
      <c r="N241" s="23">
        <v>41744</v>
      </c>
      <c r="O241" s="24">
        <v>1.26</v>
      </c>
      <c r="P241" s="24">
        <v>1.26</v>
      </c>
      <c r="Q241" s="1">
        <v>0</v>
      </c>
      <c r="R241" s="1">
        <f t="shared" si="7"/>
        <v>0</v>
      </c>
      <c r="S241" s="90"/>
    </row>
    <row r="242" spans="1:19" x14ac:dyDescent="0.2">
      <c r="A242" s="23">
        <v>41743</v>
      </c>
      <c r="B242" s="24">
        <v>22.9</v>
      </c>
      <c r="C242" s="24">
        <v>22.88</v>
      </c>
      <c r="D242" s="1">
        <v>8.9999999999999998E-4</v>
      </c>
      <c r="E242" s="1">
        <f t="shared" si="6"/>
        <v>8.7374404859677122E-4</v>
      </c>
      <c r="F242" s="90"/>
      <c r="N242" s="23">
        <v>41743</v>
      </c>
      <c r="O242" s="24">
        <v>1.26</v>
      </c>
      <c r="P242" s="24">
        <v>1.27</v>
      </c>
      <c r="Q242" s="1">
        <v>-7.9000000000000008E-3</v>
      </c>
      <c r="R242" s="1">
        <f t="shared" si="7"/>
        <v>-7.9051795071132611E-3</v>
      </c>
      <c r="S242" s="90"/>
    </row>
    <row r="243" spans="1:19" x14ac:dyDescent="0.2">
      <c r="A243" s="23">
        <v>41740</v>
      </c>
      <c r="B243" s="24">
        <v>22.88</v>
      </c>
      <c r="C243" s="24">
        <v>23.05</v>
      </c>
      <c r="D243" s="1">
        <v>-7.4000000000000003E-3</v>
      </c>
      <c r="E243" s="1">
        <f t="shared" si="6"/>
        <v>-7.4026029310604894E-3</v>
      </c>
      <c r="F243" s="90"/>
      <c r="N243" s="23">
        <v>41740</v>
      </c>
      <c r="O243" s="24">
        <v>1.27</v>
      </c>
      <c r="P243" s="24">
        <v>1.28</v>
      </c>
      <c r="Q243" s="1">
        <v>-7.7999999999999996E-3</v>
      </c>
      <c r="R243" s="1">
        <f t="shared" si="7"/>
        <v>-7.8431774610258926E-3</v>
      </c>
      <c r="S243" s="90"/>
    </row>
    <row r="244" spans="1:19" x14ac:dyDescent="0.2">
      <c r="A244" s="23">
        <v>41739</v>
      </c>
      <c r="B244" s="24">
        <v>23.05</v>
      </c>
      <c r="C244" s="24">
        <v>23.15</v>
      </c>
      <c r="D244" s="1">
        <v>-4.3E-3</v>
      </c>
      <c r="E244" s="1">
        <f t="shared" si="6"/>
        <v>-4.3290110895854699E-3</v>
      </c>
      <c r="F244" s="90"/>
      <c r="N244" s="23">
        <v>41739</v>
      </c>
      <c r="O244" s="24">
        <v>1.28</v>
      </c>
      <c r="P244" s="24">
        <v>1.3</v>
      </c>
      <c r="Q244" s="1">
        <v>-1.54E-2</v>
      </c>
      <c r="R244" s="1">
        <f t="shared" si="7"/>
        <v>-1.5504186535965312E-2</v>
      </c>
      <c r="S244" s="90"/>
    </row>
    <row r="245" spans="1:19" x14ac:dyDescent="0.2">
      <c r="A245" s="23">
        <v>41738</v>
      </c>
      <c r="B245" s="24">
        <v>23.15</v>
      </c>
      <c r="C245" s="24">
        <v>23.68</v>
      </c>
      <c r="D245" s="1">
        <v>-2.24E-2</v>
      </c>
      <c r="E245" s="1">
        <f t="shared" si="6"/>
        <v>-2.2636029483561894E-2</v>
      </c>
      <c r="F245" s="90"/>
      <c r="N245" s="23">
        <v>41738</v>
      </c>
      <c r="O245" s="24">
        <v>1.3</v>
      </c>
      <c r="P245" s="24">
        <v>1.31</v>
      </c>
      <c r="Q245" s="1">
        <v>-7.6E-3</v>
      </c>
      <c r="R245" s="1">
        <f t="shared" si="7"/>
        <v>-7.6628727455691371E-3</v>
      </c>
      <c r="S245" s="90"/>
    </row>
    <row r="246" spans="1:19" x14ac:dyDescent="0.2">
      <c r="A246" s="23">
        <v>41737</v>
      </c>
      <c r="B246" s="24">
        <v>23.68</v>
      </c>
      <c r="C246" s="24">
        <v>23.6</v>
      </c>
      <c r="D246" s="1">
        <v>3.3999999999999998E-3</v>
      </c>
      <c r="E246" s="1">
        <f t="shared" si="6"/>
        <v>3.3840979842404942E-3</v>
      </c>
      <c r="F246" s="90"/>
      <c r="N246" s="23">
        <v>41737</v>
      </c>
      <c r="O246" s="24">
        <v>1.31</v>
      </c>
      <c r="P246" s="24">
        <v>1.33</v>
      </c>
      <c r="Q246" s="1">
        <v>-1.4999999999999999E-2</v>
      </c>
      <c r="R246" s="1">
        <f t="shared" si="7"/>
        <v>-1.515180502060222E-2</v>
      </c>
      <c r="S246" s="90"/>
    </row>
    <row r="247" spans="1:19" x14ac:dyDescent="0.2">
      <c r="A247" s="23">
        <v>41736</v>
      </c>
      <c r="B247" s="24">
        <v>23.6</v>
      </c>
      <c r="C247" s="24">
        <v>24.09</v>
      </c>
      <c r="D247" s="1">
        <v>-2.0299999999999999E-2</v>
      </c>
      <c r="E247" s="1">
        <f t="shared" si="6"/>
        <v>-2.0550104595215543E-2</v>
      </c>
      <c r="F247" s="90"/>
      <c r="N247" s="23">
        <v>41736</v>
      </c>
      <c r="O247" s="24">
        <v>1.33</v>
      </c>
      <c r="P247" s="24">
        <v>1.34</v>
      </c>
      <c r="Q247" s="1">
        <v>-7.4999999999999997E-3</v>
      </c>
      <c r="R247" s="1">
        <f t="shared" si="7"/>
        <v>-7.4906717291576257E-3</v>
      </c>
      <c r="S247" s="90"/>
    </row>
    <row r="248" spans="1:19" x14ac:dyDescent="0.2">
      <c r="A248" s="23">
        <v>41733</v>
      </c>
      <c r="B248" s="24">
        <v>24.09</v>
      </c>
      <c r="C248" s="24">
        <v>24.2</v>
      </c>
      <c r="D248" s="1">
        <v>-4.4999999999999997E-3</v>
      </c>
      <c r="E248" s="1">
        <f t="shared" si="6"/>
        <v>-4.5558165358606907E-3</v>
      </c>
      <c r="F248" s="90"/>
      <c r="N248" s="23">
        <v>41733</v>
      </c>
      <c r="O248" s="24">
        <v>1.34</v>
      </c>
      <c r="P248" s="24">
        <v>1.32</v>
      </c>
      <c r="Q248" s="1">
        <v>1.52E-2</v>
      </c>
      <c r="R248" s="1">
        <f t="shared" si="7"/>
        <v>1.5037877364540502E-2</v>
      </c>
      <c r="S248" s="90"/>
    </row>
    <row r="249" spans="1:19" x14ac:dyDescent="0.2">
      <c r="A249" s="23">
        <v>41732</v>
      </c>
      <c r="B249" s="24">
        <v>24.2</v>
      </c>
      <c r="C249" s="24">
        <v>25.68</v>
      </c>
      <c r="D249" s="1">
        <v>-5.7599999999999998E-2</v>
      </c>
      <c r="E249" s="1">
        <f t="shared" si="6"/>
        <v>-5.9359845659119774E-2</v>
      </c>
      <c r="F249" s="90"/>
      <c r="N249" s="23">
        <v>41732</v>
      </c>
      <c r="O249" s="24">
        <v>1.32</v>
      </c>
      <c r="P249" s="24">
        <v>1.3</v>
      </c>
      <c r="Q249" s="1">
        <v>1.54E-2</v>
      </c>
      <c r="R249" s="1">
        <f t="shared" si="7"/>
        <v>1.5267472130788381E-2</v>
      </c>
      <c r="S249" s="90"/>
    </row>
    <row r="250" spans="1:19" x14ac:dyDescent="0.2">
      <c r="A250" s="23">
        <v>41731</v>
      </c>
      <c r="B250" s="24">
        <v>25.68</v>
      </c>
      <c r="C250" s="24">
        <v>25.75</v>
      </c>
      <c r="D250" s="1">
        <v>-2.7000000000000001E-3</v>
      </c>
      <c r="E250" s="1">
        <f t="shared" si="6"/>
        <v>-2.7221482879847391E-3</v>
      </c>
      <c r="F250" s="90"/>
      <c r="N250" s="23">
        <v>41731</v>
      </c>
      <c r="O250" s="24">
        <v>1.3</v>
      </c>
      <c r="P250" s="24">
        <v>1.29</v>
      </c>
      <c r="Q250" s="1">
        <v>7.7999999999999996E-3</v>
      </c>
      <c r="R250" s="1">
        <f t="shared" si="7"/>
        <v>7.7220460939103185E-3</v>
      </c>
      <c r="S250" s="90"/>
    </row>
    <row r="251" spans="1:19" x14ac:dyDescent="0.2">
      <c r="A251" s="23">
        <v>41730</v>
      </c>
      <c r="B251" s="24">
        <v>25.75</v>
      </c>
      <c r="C251" s="24">
        <v>25.39</v>
      </c>
      <c r="D251" s="1">
        <v>1.4200000000000001E-2</v>
      </c>
      <c r="E251" s="1">
        <f t="shared" si="6"/>
        <v>1.4079231393157992E-2</v>
      </c>
      <c r="F251" s="90"/>
      <c r="N251" s="23">
        <v>41730</v>
      </c>
      <c r="O251" s="24">
        <v>1.29</v>
      </c>
      <c r="P251" s="24">
        <v>1.27</v>
      </c>
      <c r="Q251" s="1">
        <v>1.5699999999999999E-2</v>
      </c>
      <c r="R251" s="1">
        <f t="shared" si="7"/>
        <v>1.5625317903080815E-2</v>
      </c>
      <c r="S251" s="90"/>
    </row>
    <row r="252" spans="1:19" x14ac:dyDescent="0.2">
      <c r="A252" s="23">
        <v>41729</v>
      </c>
      <c r="B252" s="24">
        <v>25.39</v>
      </c>
      <c r="C252" s="24">
        <v>25.35</v>
      </c>
      <c r="D252" s="1">
        <v>1.6000000000000001E-3</v>
      </c>
      <c r="E252" s="1">
        <f t="shared" si="6"/>
        <v>1.5766656793947721E-3</v>
      </c>
      <c r="F252" s="90"/>
      <c r="N252" s="23">
        <v>41729</v>
      </c>
      <c r="O252" s="24">
        <v>1.27</v>
      </c>
      <c r="P252" s="24">
        <v>1.3</v>
      </c>
      <c r="Q252" s="1">
        <v>-2.3099999999999999E-2</v>
      </c>
      <c r="R252" s="1">
        <f t="shared" si="7"/>
        <v>-2.3347363996991177E-2</v>
      </c>
      <c r="S252" s="90"/>
    </row>
  </sheetData>
  <mergeCells count="36">
    <mergeCell ref="A1:F2"/>
    <mergeCell ref="A3:A4"/>
    <mergeCell ref="B3:B4"/>
    <mergeCell ref="C3:C4"/>
    <mergeCell ref="D3:D4"/>
    <mergeCell ref="E3:E4"/>
    <mergeCell ref="F3:F4"/>
    <mergeCell ref="H1:H2"/>
    <mergeCell ref="J16:J17"/>
    <mergeCell ref="K16:K17"/>
    <mergeCell ref="J19:J20"/>
    <mergeCell ref="K19:K20"/>
    <mergeCell ref="J28:J29"/>
    <mergeCell ref="K25:K26"/>
    <mergeCell ref="J22:J23"/>
    <mergeCell ref="K22:K23"/>
    <mergeCell ref="J25:J26"/>
    <mergeCell ref="K28:K30"/>
    <mergeCell ref="N1:S2"/>
    <mergeCell ref="U1:U2"/>
    <mergeCell ref="N3:N4"/>
    <mergeCell ref="O3:O4"/>
    <mergeCell ref="P3:P4"/>
    <mergeCell ref="Q3:Q4"/>
    <mergeCell ref="R3:R4"/>
    <mergeCell ref="S3:S4"/>
    <mergeCell ref="W25:W26"/>
    <mergeCell ref="X25:X26"/>
    <mergeCell ref="W28:W29"/>
    <mergeCell ref="W16:W17"/>
    <mergeCell ref="X16:X17"/>
    <mergeCell ref="W19:W20"/>
    <mergeCell ref="X19:X20"/>
    <mergeCell ref="W22:W23"/>
    <mergeCell ref="X22:X23"/>
    <mergeCell ref="X28:X30"/>
  </mergeCells>
  <conditionalFormatting sqref="D5:D252 F64:F252">
    <cfRule type="cellIs" dxfId="36" priority="7" operator="greaterThan">
      <formula>0</formula>
    </cfRule>
    <cfRule type="cellIs" dxfId="35" priority="8" operator="lessThan">
      <formula>0</formula>
    </cfRule>
  </conditionalFormatting>
  <conditionalFormatting sqref="E5:E252">
    <cfRule type="cellIs" dxfId="34" priority="5" operator="greaterThan">
      <formula>0</formula>
    </cfRule>
    <cfRule type="cellIs" dxfId="33" priority="6" operator="lessThan">
      <formula>0</formula>
    </cfRule>
  </conditionalFormatting>
  <conditionalFormatting sqref="Q5:Q252 S64:S252">
    <cfRule type="cellIs" dxfId="32" priority="3" operator="greaterThan">
      <formula>0</formula>
    </cfRule>
    <cfRule type="cellIs" dxfId="31" priority="4" operator="lessThan">
      <formula>0</formula>
    </cfRule>
  </conditionalFormatting>
  <conditionalFormatting sqref="R5:R252">
    <cfRule type="cellIs" dxfId="30" priority="1" operator="greaterThan">
      <formula>0</formula>
    </cfRule>
    <cfRule type="cellIs" dxfId="29" priority="2" operator="lessThan">
      <formula>0</formula>
    </cfRule>
  </conditionalFormatting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38 Μετοχές</vt:lpstr>
      <vt:lpstr>Συσχέτιση μετοχών</vt:lpstr>
      <vt:lpstr>Συσχέτιση 15 Μετοχών</vt:lpstr>
      <vt:lpstr>Scoring</vt:lpstr>
      <vt:lpstr>Υπολογισμός Σταθμίσεων - Solver</vt:lpstr>
      <vt:lpstr>ΠΛΑΙΣ - ΙΚΤΙΝ</vt:lpstr>
      <vt:lpstr>ΙΝΛΟΤ - ΟΛΠ</vt:lpstr>
      <vt:lpstr>ΜΛΣ - ΟΤΟΕΛ</vt:lpstr>
      <vt:lpstr>TITΚ - ΠΛΑΘ</vt:lpstr>
      <vt:lpstr>ΦΡΙΓΟ - ΓΡΙΒ</vt:lpstr>
      <vt:lpstr>ΜΠΕΛΑ - ΑΡΑΙΓ</vt:lpstr>
      <vt:lpstr>ΟΛΘ - Γ.Δ.</vt:lpstr>
      <vt:lpstr>ΛΑΜΔΑ - ΕΕΕ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smis</dc:creator>
  <cp:lastModifiedBy>Microsoft Office User</cp:lastModifiedBy>
  <dcterms:created xsi:type="dcterms:W3CDTF">2015-04-01T06:47:47Z</dcterms:created>
  <dcterms:modified xsi:type="dcterms:W3CDTF">2021-04-05T07:56:17Z</dcterms:modified>
</cp:coreProperties>
</file>